c r="F45" s="115"/>
      <c r="G45" s="114">
        <f>+'Sch 2.2 Co ProForma'!C45</f>
        <v>0</v>
      </c>
      <c r="H45" s="114">
        <f>+'Sch 3.2 Staff ProForma'!C45</f>
        <v>0</v>
      </c>
      <c r="I45" s="114">
        <f>+H45-G45</f>
        <v>0</v>
      </c>
    </row>
    <row r="46" spans="1:9" ht="16.5" thickTop="1" x14ac:dyDescent="0.25">
      <c r="A46" s="112">
        <f t="shared" ref="A46:A64" si="5">1+A45</f>
        <v>36</v>
      </c>
      <c r="B46" s="49" t="str">
        <f>PFIS!B44</f>
        <v>OPERATING EXPENSES</v>
      </c>
      <c r="C46" s="116">
        <f>SUM(C20:C45)</f>
        <v>-595.54729999999984</v>
      </c>
      <c r="D46" s="116">
        <f>SUM(D20:D45)</f>
        <v>-11473.147299999999</v>
      </c>
      <c r="E46" s="116">
        <f>SUM(E20:E45)</f>
        <v>-10877.599999999999</v>
      </c>
      <c r="F46" s="115"/>
      <c r="G46" s="116">
        <f>SUM(G20:G45)</f>
        <v>37954.452700000002</v>
      </c>
      <c r="H46" s="116">
        <f>SUM(H20:H45)</f>
        <v>-595.54729999999984</v>
      </c>
      <c r="I46" s="116">
        <f>SUM(I20:I45)</f>
        <v>-38550</v>
      </c>
    </row>
    <row r="47" spans="1:9" x14ac:dyDescent="0.25">
      <c r="A47" s="112">
        <f t="shared" si="5"/>
        <v>37</v>
      </c>
      <c r="B47" s="49">
        <f>PFIS!B45</f>
        <v>0</v>
      </c>
      <c r="C47" s="115"/>
      <c r="D47" s="115"/>
      <c r="E47" s="115"/>
      <c r="F47" s="115"/>
      <c r="G47" s="115"/>
      <c r="H47" s="115"/>
      <c r="I47" s="115"/>
    </row>
    <row r="48" spans="1:9" x14ac:dyDescent="0.25">
      <c r="A48" s="112">
        <f t="shared" si="5"/>
        <v>38</v>
      </c>
      <c r="B48" s="105" t="str">
        <f>PFIS!B46</f>
        <v>Operating Income before Taxes</v>
      </c>
      <c r="C48" s="114">
        <f>+C17-C46</f>
        <v>595.54729999999984</v>
      </c>
      <c r="D48" s="114">
        <f>+D17-D46</f>
        <v>11473.147299999999</v>
      </c>
      <c r="E48" s="114">
        <f>+E17-E46</f>
        <v>10877.599999999999</v>
      </c>
      <c r="F48" s="115"/>
      <c r="G48" s="114">
        <f>+G17-G46</f>
        <v>-37954.452700000002</v>
      </c>
      <c r="H48" s="114">
        <f>+H17-H46</f>
        <v>595.54729999999984</v>
      </c>
      <c r="I48" s="114">
        <f>+I17-I46</f>
        <v>38550</v>
      </c>
    </row>
    <row r="49" spans="1:9" x14ac:dyDescent="0.25">
      <c r="A49" s="112">
        <f t="shared" si="5"/>
        <v>39</v>
      </c>
      <c r="B49" s="49" t="str">
        <f>PFIS!B47</f>
        <v>Interest Expense</v>
      </c>
      <c r="C49" s="114">
        <f>+'Sch 2.1 Co Restating'!C49</f>
        <v>0</v>
      </c>
      <c r="D49" s="114">
        <f>+'Sch 3.1 Staff Restating'!C49</f>
        <v>0</v>
      </c>
      <c r="E49" s="114">
        <f>+D49-C49</f>
        <v>0</v>
      </c>
      <c r="F49" s="115"/>
      <c r="G49" s="114">
        <f>+'Sch 2.2 Co ProForma'!C49</f>
        <v>31000</v>
      </c>
      <c r="H49" s="114">
        <f>+'Sch 3.2 Staff ProForma'!C49</f>
        <v>-18416.504664816661</v>
      </c>
      <c r="I49" s="114">
        <f>+H49-G49</f>
        <v>-49416.504664816661</v>
      </c>
    </row>
    <row r="50" spans="1:9" x14ac:dyDescent="0.25">
      <c r="A50" s="112">
        <f t="shared" si="5"/>
        <v>40</v>
      </c>
      <c r="B50" s="49" t="str">
        <f>PFIS!B48</f>
        <v>Fed Income Tax - 21%</v>
      </c>
      <c r="C50" s="114">
        <f>+'Sch 2.1 Co Restating'!C50</f>
        <v>0</v>
      </c>
      <c r="D50" s="114">
        <f>+'Sch 3.1 Staff Restating'!C50</f>
        <v>0</v>
      </c>
      <c r="E50" s="114">
        <f>+D50-C50</f>
        <v>0</v>
      </c>
      <c r="F50" s="115"/>
      <c r="G50" s="114">
        <f>+'Sch 2.2 Co ProForma'!C50</f>
        <v>0</v>
      </c>
      <c r="H50" s="114">
        <f>+'Sch 3.2 Staff ProForma'!C50</f>
        <v>0</v>
      </c>
      <c r="I50" s="114">
        <f>+H50-G50</f>
        <v>0</v>
      </c>
    </row>
    <row r="51" spans="1:9" ht="16.5" thickBot="1" x14ac:dyDescent="0.3">
      <c r="A51" s="112">
        <f t="shared" si="5"/>
        <v>41</v>
      </c>
      <c r="B51" s="49" t="str">
        <f>PFIS!B49</f>
        <v>TOTAL OPERATING EXPENSE</v>
      </c>
      <c r="C51" s="114">
        <f>+C46+C49+C50</f>
        <v>-595.54729999999984</v>
      </c>
      <c r="D51" s="114">
        <f>+D46+D49+D50</f>
        <v>-11473.147299999999</v>
      </c>
      <c r="E51" s="114">
        <f>+E46+E49+E50</f>
        <v>-10877.599999999999</v>
      </c>
      <c r="F51" s="115"/>
      <c r="G51" s="117">
        <f>+G46+G49+G50</f>
        <v>68954.452699999994</v>
      </c>
      <c r="H51" s="114">
        <f>+H46+H49+H50</f>
        <v>-19012.051964816659</v>
      </c>
      <c r="I51" s="114">
        <f>+I46+I49+I50</f>
        <v>-87966.504664816661</v>
      </c>
    </row>
    <row r="52" spans="1:9" ht="16.5" thickTop="1" x14ac:dyDescent="0.25">
      <c r="A52" s="112">
        <f t="shared" si="5"/>
        <v>42</v>
      </c>
      <c r="B52" s="49" t="str">
        <f>PFIS!B50</f>
        <v>NET INCOME (LOSS)</v>
      </c>
      <c r="C52" s="118">
        <f>+C17-C51</f>
        <v>595.54729999999984</v>
      </c>
      <c r="D52" s="118">
        <f>+D17-D51</f>
        <v>11473.147299999999</v>
      </c>
      <c r="E52" s="118">
        <f>+E17-E51</f>
        <v>10877.599999999999</v>
      </c>
      <c r="F52" s="115"/>
      <c r="G52" s="118">
        <f>+G17-G51</f>
        <v>-68954.452699999994</v>
      </c>
      <c r="H52" s="118">
        <f>+H17-H51</f>
        <v>19012.051964816659</v>
      </c>
      <c r="I52" s="118">
        <f>+I17-I51</f>
        <v>87966.504664816661</v>
      </c>
    </row>
    <row r="53" spans="1:9" x14ac:dyDescent="0.25">
      <c r="A53" s="112">
        <f t="shared" si="5"/>
        <v>43</v>
      </c>
      <c r="B53" s="49" t="str">
        <f>PFIS!B51</f>
        <v>NET OPERATING INCOME</v>
      </c>
      <c r="C53" s="119">
        <f>+C48-C50</f>
        <v>595.54729999999984</v>
      </c>
      <c r="D53" s="119">
        <f>+D48-D50</f>
        <v>11473.147299999999</v>
      </c>
      <c r="E53" s="119">
        <f>+E48-E50</f>
        <v>10877.599999999999</v>
      </c>
      <c r="F53" s="115"/>
      <c r="G53" s="119">
        <f>+G48-G50</f>
        <v>-37954.452700000002</v>
      </c>
      <c r="H53" s="119">
        <f>+H48-H50</f>
        <v>595.54729999999984</v>
      </c>
      <c r="I53" s="119">
        <f>+I48-I50</f>
        <v>38550</v>
      </c>
    </row>
    <row r="54" spans="1:9" x14ac:dyDescent="0.25">
      <c r="A54" s="112">
        <f t="shared" si="5"/>
        <v>44</v>
      </c>
      <c r="B54" s="49">
        <f>PFIS!B52</f>
        <v>0</v>
      </c>
      <c r="C54" s="114"/>
      <c r="D54" s="114"/>
      <c r="E54" s="114"/>
      <c r="F54" s="115"/>
      <c r="G54" s="114"/>
      <c r="H54" s="114"/>
      <c r="I54" s="114"/>
    </row>
    <row r="55" spans="1:9" x14ac:dyDescent="0.25">
      <c r="A55" s="112">
        <f t="shared" si="5"/>
        <v>45</v>
      </c>
      <c r="B55" s="120" t="str">
        <f>PFIS!B53</f>
        <v>RATE BASE</v>
      </c>
      <c r="C55" s="114"/>
      <c r="D55" s="114"/>
      <c r="E55" s="114"/>
      <c r="F55" s="115"/>
      <c r="G55" s="114"/>
      <c r="H55" s="114"/>
      <c r="I55" s="114"/>
    </row>
    <row r="56" spans="1:9" x14ac:dyDescent="0.25">
      <c r="A56" s="112">
        <f t="shared" si="5"/>
        <v>46</v>
      </c>
      <c r="B56" s="49" t="str">
        <f>PFIS!B54</f>
        <v>Utility Plant in Service (UPIS)</v>
      </c>
      <c r="C56" s="114">
        <f>+'Sch 2.1 Co Restating'!C56</f>
        <v>0</v>
      </c>
      <c r="D56" s="114">
        <f>+'Sch 3.1 Staff Restating'!C56</f>
        <v>326328</v>
      </c>
      <c r="E56" s="114">
        <f>+D56-C56</f>
        <v>326328</v>
      </c>
      <c r="F56" s="115"/>
      <c r="G56" s="114">
        <f>+'Sch 2.2 Co ProForma'!C56</f>
        <v>0</v>
      </c>
      <c r="H56" s="114">
        <f>+'Sch 3.2 Staff ProForma'!C56</f>
        <v>0</v>
      </c>
      <c r="I56" s="114">
        <f>+H56-G56</f>
        <v>0</v>
      </c>
    </row>
    <row r="57" spans="1:9" x14ac:dyDescent="0.25">
      <c r="A57" s="112">
        <f t="shared" si="5"/>
        <v>47</v>
      </c>
      <c r="B57" s="49" t="str">
        <f>PFIS!B55</f>
        <v xml:space="preserve">    Accumulated Depreciation</v>
      </c>
      <c r="C57" s="114">
        <f>+'Sch 2.1 Co Restating'!C57</f>
        <v>0</v>
      </c>
      <c r="D57" s="114">
        <f>+'Sch 3.1 Staff Restating'!C57</f>
        <v>-96956.963888888946</v>
      </c>
      <c r="E57" s="114">
        <f>+D57-C57</f>
        <v>-96956.963888888946</v>
      </c>
      <c r="F57" s="115"/>
      <c r="G57" s="114">
        <f>+'Sch 2.2 Co ProForma'!C57</f>
        <v>0</v>
      </c>
      <c r="H57" s="114">
        <f>+'Sch 3.2 Staff ProForma'!C57</f>
        <v>0</v>
      </c>
      <c r="I57" s="114">
        <f>+H57-G57</f>
        <v>0</v>
      </c>
    </row>
    <row r="58" spans="1:9" x14ac:dyDescent="0.25">
      <c r="A58" s="112">
        <f>1+A57</f>
        <v>48</v>
      </c>
      <c r="B58" s="49" t="str">
        <f>PFIS!B56</f>
        <v>Acquisition Adjustment</v>
      </c>
      <c r="C58" s="114">
        <f>+'Sch 2.1 Co Restating'!C58</f>
        <v>0</v>
      </c>
      <c r="D58" s="114">
        <f>+'Sch 3.1 Staff Restating'!C58</f>
        <v>0</v>
      </c>
      <c r="E58" s="114">
        <f>+D58-C58</f>
        <v>0</v>
      </c>
      <c r="F58" s="115"/>
      <c r="G58" s="114">
        <f>+'Sch 2.2 Co ProForma'!C58</f>
        <v>0</v>
      </c>
      <c r="H58" s="114">
        <f>+'Sch 3.2 Staff ProForma'!C58</f>
        <v>0</v>
      </c>
      <c r="I58" s="114">
        <f>+H58-G58</f>
        <v>0</v>
      </c>
    </row>
    <row r="59" spans="1:9" x14ac:dyDescent="0.25">
      <c r="A59" s="112">
        <f>1+A58</f>
        <v>49</v>
      </c>
      <c r="B59" s="49" t="str">
        <f>PFIS!B57</f>
        <v>Contributions In Aid of Construction (CIAC) Plant in Service</v>
      </c>
      <c r="C59" s="114">
        <f>+'Sch 2.1 Co Restating'!C59</f>
        <v>0</v>
      </c>
      <c r="D59" s="114">
        <f>+'Sch 3.1 Staff Restating'!C59</f>
        <v>0</v>
      </c>
      <c r="E59" s="114">
        <f>+D59-C59</f>
        <v>0</v>
      </c>
      <c r="F59" s="115"/>
      <c r="G59" s="114">
        <f>+'Sch 2.2 Co ProForma'!C59</f>
        <v>0</v>
      </c>
      <c r="H59" s="114">
        <f>+'Sch 3.2 Staff ProForma'!C59</f>
        <v>0</v>
      </c>
      <c r="I59" s="114">
        <f>+H59-G59</f>
        <v>0</v>
      </c>
    </row>
    <row r="60" spans="1:9" ht="16.5" thickBot="1" x14ac:dyDescent="0.3">
      <c r="A60" s="112">
        <f>1+A59</f>
        <v>50</v>
      </c>
      <c r="B60" s="49" t="str">
        <f>PFIS!B58</f>
        <v xml:space="preserve">    Accumulated Amortization</v>
      </c>
      <c r="C60" s="114">
        <f>+'Sch 2.1 Co Restating'!C60</f>
        <v>0</v>
      </c>
      <c r="D60" s="114">
        <f>+'Sch 3.1 Staff Restating'!C60</f>
        <v>0</v>
      </c>
      <c r="E60" s="114">
        <f>+D60-C60</f>
        <v>0</v>
      </c>
      <c r="F60" s="115"/>
      <c r="G60" s="114">
        <f>+'Sch 2.2 Co ProForma'!C60</f>
        <v>0</v>
      </c>
      <c r="H60" s="114">
        <f>+'Sch 3.2 Staff ProForma'!C60</f>
        <v>0</v>
      </c>
      <c r="I60" s="114">
        <f>+H60-G60</f>
        <v>0</v>
      </c>
    </row>
    <row r="61" spans="1:9" ht="16.5" thickTop="1" x14ac:dyDescent="0.25">
      <c r="A61" s="112">
        <f t="shared" si="5"/>
        <v>51</v>
      </c>
      <c r="B61" s="49" t="str">
        <f>PFIS!B59</f>
        <v>NET RATE BASE</v>
      </c>
      <c r="C61" s="116">
        <f>SUM(C56:C60)</f>
        <v>0</v>
      </c>
      <c r="D61" s="116">
        <f>SUM(D56:D60)</f>
        <v>229371.03611111105</v>
      </c>
      <c r="E61" s="116">
        <f>SUM(E56:E60)</f>
        <v>229371.03611111105</v>
      </c>
      <c r="F61" s="115"/>
      <c r="G61" s="116">
        <f>SUM(G56:G60)</f>
        <v>0</v>
      </c>
      <c r="H61" s="116">
        <f>SUM(H56:H60)</f>
        <v>0</v>
      </c>
      <c r="I61" s="116">
        <f>SUM(I56:I60)</f>
        <v>0</v>
      </c>
    </row>
    <row r="62" spans="1:9" x14ac:dyDescent="0.25">
      <c r="A62" s="112">
        <f t="shared" si="5"/>
        <v>52</v>
      </c>
      <c r="B62" s="49">
        <f>PFIS!B60</f>
        <v>0</v>
      </c>
      <c r="C62" s="115"/>
      <c r="D62" s="115"/>
      <c r="E62" s="115"/>
      <c r="F62" s="115"/>
      <c r="G62" s="115"/>
      <c r="H62" s="115"/>
      <c r="I62" s="115"/>
    </row>
    <row r="63" spans="1:9" x14ac:dyDescent="0.25">
      <c r="A63" s="112">
        <f t="shared" si="5"/>
        <v>53</v>
      </c>
      <c r="B63" s="120" t="str">
        <f>PFIS!B61</f>
        <v>Rate of Return</v>
      </c>
      <c r="C63" s="114">
        <v>0</v>
      </c>
      <c r="D63" s="121"/>
      <c r="E63" s="121"/>
      <c r="F63" s="115"/>
      <c r="G63" s="114">
        <v>0</v>
      </c>
      <c r="H63" s="121"/>
      <c r="I63" s="121"/>
    </row>
    <row r="64" spans="1:9" x14ac:dyDescent="0.25">
      <c r="A64" s="112">
        <f t="shared" si="5"/>
        <v>54</v>
      </c>
      <c r="B64" s="49" t="str">
        <f>PFIS!B62</f>
        <v>Customer Count</v>
      </c>
      <c r="C64" s="114">
        <f>+'Sch 2.1 Co Restating'!C64</f>
        <v>0</v>
      </c>
      <c r="D64" s="114">
        <f>+'Sch 3.1 Staff Restating'!C64</f>
        <v>0</v>
      </c>
      <c r="E64" s="114">
        <f>+D64-C64</f>
        <v>0</v>
      </c>
      <c r="F64" s="115"/>
      <c r="G64" s="114">
        <f>+'Sch 2.2 Co ProForma'!C64</f>
        <v>0</v>
      </c>
      <c r="H64" s="114">
        <f>+'Sch 3.2 Staff ProForma'!C64</f>
        <v>0</v>
      </c>
      <c r="I64" s="114">
        <f>+H64-G64</f>
        <v>0</v>
      </c>
    </row>
    <row r="65" spans="4:9" x14ac:dyDescent="0.25">
      <c r="D65" s="103"/>
      <c r="E65" s="104"/>
      <c r="H65" s="103"/>
      <c r="I65" s="104"/>
    </row>
    <row r="66" spans="4:9" x14ac:dyDescent="0.25">
      <c r="E66" s="104"/>
      <c r="I66" s="104"/>
    </row>
    <row r="67" spans="4:9" x14ac:dyDescent="0.25">
      <c r="E67" s="104"/>
      <c r="I67" s="104"/>
    </row>
  </sheetData>
  <phoneticPr fontId="13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">
    <pageSetUpPr fitToPage="1"/>
  </sheetPr>
  <dimension ref="A1:AP64"/>
  <sheetViews>
    <sheetView showZeros="0" topLeftCell="J6" zoomScale="70" zoomScaleNormal="70" workbookViewId="0">
      <pane ySplit="4" topLeftCell="A10" activePane="bottomLeft" state="frozen"/>
      <selection activeCell="E44" sqref="E44"/>
      <selection pane="bottomLeft" activeCell="D35" sqref="D35"/>
    </sheetView>
  </sheetViews>
  <sheetFormatPr defaultColWidth="8.88671875" defaultRowHeight="15.75" x14ac:dyDescent="0.25"/>
  <cols>
    <col min="1" max="1" width="4.5546875" style="49" customWidth="1"/>
    <col min="2" max="2" width="47.5546875" style="49" bestFit="1" customWidth="1"/>
    <col min="3" max="3" width="19.44140625" style="122" bestFit="1" customWidth="1"/>
    <col min="4" max="10" width="12.77734375" style="49" customWidth="1"/>
    <col min="11" max="11" width="13.88671875" style="49" bestFit="1" customWidth="1"/>
    <col min="12" max="35" width="12.77734375" style="49" customWidth="1"/>
    <col min="36" max="36" width="17.109375" style="49" bestFit="1" customWidth="1"/>
    <col min="37" max="42" width="12.77734375" style="49" customWidth="1"/>
    <col min="43" max="16384" width="8.88671875" style="49"/>
  </cols>
  <sheetData>
    <row r="1" spans="1:42" hidden="1" x14ac:dyDescent="0.25">
      <c r="A1" s="102"/>
      <c r="B1" s="49" t="str">
        <f>+Info!B4</f>
        <v>Summit View Water Works, LLC</v>
      </c>
    </row>
    <row r="2" spans="1:42" hidden="1" x14ac:dyDescent="0.25">
      <c r="A2" s="102"/>
      <c r="B2" s="49">
        <f>+Info!B5</f>
        <v>0</v>
      </c>
      <c r="AP2" s="49" t="s">
        <v>65</v>
      </c>
    </row>
    <row r="3" spans="1:42" hidden="1" x14ac:dyDescent="0.25">
      <c r="A3" s="102"/>
      <c r="B3" s="49" t="str">
        <f>+Info!B6</f>
        <v>For the test period ending December 31, 2022</v>
      </c>
      <c r="C3" s="113"/>
    </row>
    <row r="4" spans="1:42" hidden="1" x14ac:dyDescent="0.25">
      <c r="A4" s="102"/>
      <c r="B4" s="105" t="str">
        <f>Info!B21</f>
        <v>Company's Restating Adjustments</v>
      </c>
    </row>
    <row r="5" spans="1:42" hidden="1" x14ac:dyDescent="0.25">
      <c r="A5" s="102"/>
      <c r="B5" s="105"/>
    </row>
    <row r="6" spans="1:42" x14ac:dyDescent="0.25">
      <c r="A6" s="102"/>
      <c r="B6" s="102" t="s">
        <v>14</v>
      </c>
      <c r="C6" s="102" t="s">
        <v>15</v>
      </c>
      <c r="D6" s="102" t="s">
        <v>279</v>
      </c>
      <c r="E6" s="102" t="s">
        <v>16</v>
      </c>
      <c r="F6" s="102" t="s">
        <v>17</v>
      </c>
      <c r="G6" s="102" t="s">
        <v>18</v>
      </c>
      <c r="H6" s="102" t="s">
        <v>19</v>
      </c>
      <c r="I6" s="102" t="s">
        <v>20</v>
      </c>
      <c r="J6" s="102" t="s">
        <v>120</v>
      </c>
      <c r="K6" s="102" t="s">
        <v>121</v>
      </c>
      <c r="L6" s="102" t="s">
        <v>161</v>
      </c>
      <c r="M6" s="102" t="s">
        <v>162</v>
      </c>
      <c r="N6" s="102" t="s">
        <v>169</v>
      </c>
      <c r="O6" s="102" t="s">
        <v>170</v>
      </c>
      <c r="P6" s="102" t="s">
        <v>171</v>
      </c>
      <c r="Q6" s="102" t="s">
        <v>172</v>
      </c>
      <c r="R6" s="102" t="s">
        <v>173</v>
      </c>
      <c r="S6" s="102" t="s">
        <v>174</v>
      </c>
      <c r="T6" s="102" t="s">
        <v>177</v>
      </c>
      <c r="U6" s="102" t="s">
        <v>217</v>
      </c>
      <c r="V6" s="102" t="s">
        <v>218</v>
      </c>
      <c r="W6" s="102" t="s">
        <v>219</v>
      </c>
      <c r="X6" s="102" t="s">
        <v>396</v>
      </c>
      <c r="Y6" s="102" t="s">
        <v>401</v>
      </c>
      <c r="Z6" s="102" t="s">
        <v>400</v>
      </c>
      <c r="AA6" s="102" t="s">
        <v>399</v>
      </c>
      <c r="AB6" s="102" t="s">
        <v>397</v>
      </c>
      <c r="AC6" s="102" t="s">
        <v>398</v>
      </c>
      <c r="AD6" s="102" t="s">
        <v>419</v>
      </c>
      <c r="AE6" s="102" t="s">
        <v>420</v>
      </c>
      <c r="AF6" s="102" t="s">
        <v>421</v>
      </c>
      <c r="AG6" s="102" t="s">
        <v>427</v>
      </c>
      <c r="AH6" s="102" t="s">
        <v>428</v>
      </c>
      <c r="AI6" s="102" t="s">
        <v>429</v>
      </c>
      <c r="AJ6" s="102" t="s">
        <v>430</v>
      </c>
      <c r="AK6" s="102" t="s">
        <v>431</v>
      </c>
      <c r="AL6" s="102" t="s">
        <v>432</v>
      </c>
      <c r="AM6" s="102" t="s">
        <v>460</v>
      </c>
      <c r="AN6" s="102" t="s">
        <v>433</v>
      </c>
      <c r="AO6" s="102" t="s">
        <v>496</v>
      </c>
      <c r="AP6" s="102" t="s">
        <v>497</v>
      </c>
    </row>
    <row r="7" spans="1:42" s="102" customFormat="1" x14ac:dyDescent="0.25">
      <c r="B7" s="883" t="s">
        <v>791</v>
      </c>
      <c r="C7" s="113"/>
      <c r="D7" s="102" t="s">
        <v>143</v>
      </c>
      <c r="E7" s="102" t="s">
        <v>144</v>
      </c>
      <c r="F7" s="102" t="s">
        <v>145</v>
      </c>
      <c r="G7" s="102" t="s">
        <v>146</v>
      </c>
      <c r="H7" s="102" t="s">
        <v>147</v>
      </c>
      <c r="I7" s="102" t="s">
        <v>148</v>
      </c>
      <c r="J7" s="102" t="s">
        <v>206</v>
      </c>
      <c r="K7" s="102" t="s">
        <v>207</v>
      </c>
      <c r="L7" s="102" t="s">
        <v>208</v>
      </c>
      <c r="M7" s="102" t="s">
        <v>209</v>
      </c>
      <c r="N7" s="102" t="s">
        <v>434</v>
      </c>
      <c r="O7" s="102" t="s">
        <v>435</v>
      </c>
      <c r="P7" s="102" t="s">
        <v>436</v>
      </c>
      <c r="Q7" s="102" t="s">
        <v>437</v>
      </c>
      <c r="R7" s="102" t="s">
        <v>438</v>
      </c>
      <c r="S7" s="102" t="s">
        <v>439</v>
      </c>
      <c r="T7" s="102" t="s">
        <v>440</v>
      </c>
      <c r="U7" s="102" t="s">
        <v>441</v>
      </c>
      <c r="V7" s="102" t="s">
        <v>442</v>
      </c>
      <c r="W7" s="102" t="s">
        <v>443</v>
      </c>
      <c r="X7" s="102" t="s">
        <v>444</v>
      </c>
      <c r="Y7" s="102" t="s">
        <v>445</v>
      </c>
      <c r="Z7" s="102" t="s">
        <v>446</v>
      </c>
      <c r="AA7" s="102" t="s">
        <v>447</v>
      </c>
      <c r="AB7" s="102" t="s">
        <v>448</v>
      </c>
      <c r="AC7" s="102" t="s">
        <v>449</v>
      </c>
      <c r="AD7" s="102" t="s">
        <v>450</v>
      </c>
      <c r="AE7" s="102" t="s">
        <v>451</v>
      </c>
      <c r="AF7" s="102" t="s">
        <v>452</v>
      </c>
      <c r="AG7" s="102" t="s">
        <v>453</v>
      </c>
      <c r="AH7" s="102" t="s">
        <v>454</v>
      </c>
      <c r="AI7" s="102" t="s">
        <v>455</v>
      </c>
      <c r="AJ7" s="102" t="s">
        <v>456</v>
      </c>
      <c r="AK7" s="102" t="s">
        <v>457</v>
      </c>
      <c r="AL7" s="102" t="s">
        <v>458</v>
      </c>
      <c r="AM7" s="102" t="s">
        <v>459</v>
      </c>
      <c r="AN7" s="102" t="s">
        <v>461</v>
      </c>
      <c r="AO7" s="102" t="s">
        <v>494</v>
      </c>
      <c r="AP7" s="102" t="s">
        <v>495</v>
      </c>
    </row>
    <row r="8" spans="1:42" ht="47.25" x14ac:dyDescent="0.25">
      <c r="A8" s="107" t="s">
        <v>57</v>
      </c>
      <c r="B8" s="107" t="s">
        <v>22</v>
      </c>
      <c r="C8" s="123" t="s">
        <v>193</v>
      </c>
      <c r="D8" s="107" t="s">
        <v>386</v>
      </c>
      <c r="E8" s="107" t="s">
        <v>387</v>
      </c>
      <c r="F8" s="107" t="s">
        <v>388</v>
      </c>
      <c r="G8" s="107" t="s">
        <v>546</v>
      </c>
      <c r="H8" s="107" t="s">
        <v>354</v>
      </c>
      <c r="I8" s="107" t="s">
        <v>122</v>
      </c>
      <c r="J8" s="107" t="s">
        <v>498</v>
      </c>
      <c r="K8" s="107" t="s">
        <v>500</v>
      </c>
      <c r="L8" s="107" t="s">
        <v>35</v>
      </c>
      <c r="M8" s="107" t="s">
        <v>36</v>
      </c>
      <c r="N8" s="107" t="s">
        <v>37</v>
      </c>
      <c r="O8" s="107" t="s">
        <v>351</v>
      </c>
      <c r="P8" s="107" t="s">
        <v>38</v>
      </c>
      <c r="Q8" s="107" t="s">
        <v>39</v>
      </c>
      <c r="R8" s="107" t="s">
        <v>40</v>
      </c>
      <c r="S8" s="107" t="s">
        <v>41</v>
      </c>
      <c r="T8" s="107" t="s">
        <v>42</v>
      </c>
      <c r="U8" s="107" t="s">
        <v>43</v>
      </c>
      <c r="V8" s="107" t="s">
        <v>354</v>
      </c>
      <c r="W8" s="107" t="s">
        <v>44</v>
      </c>
      <c r="X8" s="107" t="s">
        <v>45</v>
      </c>
      <c r="Y8" s="107" t="s">
        <v>46</v>
      </c>
      <c r="Z8" s="107" t="s">
        <v>185</v>
      </c>
      <c r="AA8" s="107" t="s">
        <v>199</v>
      </c>
      <c r="AB8" s="107" t="s">
        <v>352</v>
      </c>
      <c r="AC8" s="107" t="s">
        <v>200</v>
      </c>
      <c r="AD8" s="107" t="s">
        <v>201</v>
      </c>
      <c r="AE8" s="107" t="s">
        <v>389</v>
      </c>
      <c r="AF8" s="107" t="s">
        <v>47</v>
      </c>
      <c r="AG8" s="107" t="s">
        <v>48</v>
      </c>
      <c r="AH8" s="107" t="s">
        <v>49</v>
      </c>
      <c r="AI8" s="107" t="s">
        <v>186</v>
      </c>
      <c r="AJ8" s="107" t="s">
        <v>353</v>
      </c>
      <c r="AK8" s="107" t="s">
        <v>390</v>
      </c>
      <c r="AL8" s="107" t="s">
        <v>51</v>
      </c>
      <c r="AM8" s="107" t="s">
        <v>489</v>
      </c>
      <c r="AN8" s="107" t="s">
        <v>198</v>
      </c>
      <c r="AO8" s="107" t="s">
        <v>124</v>
      </c>
      <c r="AP8" s="107" t="s">
        <v>54</v>
      </c>
    </row>
    <row r="9" spans="1:42" x14ac:dyDescent="0.25">
      <c r="A9" s="108"/>
      <c r="B9" s="124" t="s">
        <v>27</v>
      </c>
      <c r="C9" s="125" t="s">
        <v>66</v>
      </c>
      <c r="D9" s="126" t="s">
        <v>359</v>
      </c>
      <c r="E9" s="126" t="s">
        <v>359</v>
      </c>
      <c r="F9" s="126" t="s">
        <v>359</v>
      </c>
      <c r="G9" s="126" t="s">
        <v>359</v>
      </c>
      <c r="H9" s="126" t="s">
        <v>359</v>
      </c>
      <c r="I9" s="126" t="s">
        <v>359</v>
      </c>
      <c r="J9" s="127" t="s">
        <v>278</v>
      </c>
      <c r="K9" s="127" t="s">
        <v>278</v>
      </c>
      <c r="L9" s="126" t="s">
        <v>359</v>
      </c>
      <c r="M9" s="126" t="s">
        <v>359</v>
      </c>
      <c r="N9" s="126" t="s">
        <v>359</v>
      </c>
      <c r="O9" s="126" t="s">
        <v>359</v>
      </c>
      <c r="P9" s="126" t="s">
        <v>359</v>
      </c>
      <c r="Q9" s="126" t="s">
        <v>359</v>
      </c>
      <c r="R9" s="126" t="s">
        <v>359</v>
      </c>
      <c r="S9" s="126" t="s">
        <v>359</v>
      </c>
      <c r="T9" s="126" t="s">
        <v>359</v>
      </c>
      <c r="U9" s="126" t="s">
        <v>359</v>
      </c>
      <c r="V9" s="126" t="s">
        <v>359</v>
      </c>
      <c r="W9" s="126" t="s">
        <v>359</v>
      </c>
      <c r="X9" s="126" t="s">
        <v>359</v>
      </c>
      <c r="Y9" s="126" t="s">
        <v>359</v>
      </c>
      <c r="Z9" s="126" t="s">
        <v>359</v>
      </c>
      <c r="AA9" s="126" t="s">
        <v>359</v>
      </c>
      <c r="AB9" s="126" t="s">
        <v>359</v>
      </c>
      <c r="AC9" s="126" t="s">
        <v>359</v>
      </c>
      <c r="AD9" s="126" t="s">
        <v>359</v>
      </c>
      <c r="AE9" s="126" t="s">
        <v>359</v>
      </c>
      <c r="AF9" s="126" t="s">
        <v>359</v>
      </c>
      <c r="AG9" s="126" t="s">
        <v>359</v>
      </c>
      <c r="AH9" s="126" t="s">
        <v>359</v>
      </c>
      <c r="AI9" s="126" t="s">
        <v>359</v>
      </c>
      <c r="AJ9" s="126" t="s">
        <v>359</v>
      </c>
      <c r="AK9" s="126" t="s">
        <v>359</v>
      </c>
      <c r="AL9" s="126" t="s">
        <v>359</v>
      </c>
      <c r="AM9" s="126" t="s">
        <v>359</v>
      </c>
      <c r="AN9" s="126" t="s">
        <v>359</v>
      </c>
      <c r="AO9" s="126" t="s">
        <v>359</v>
      </c>
      <c r="AP9" s="126" t="s">
        <v>359</v>
      </c>
    </row>
    <row r="10" spans="1:42" x14ac:dyDescent="0.25">
      <c r="A10" s="112"/>
      <c r="B10" s="102" t="str">
        <f>PFIS!B8</f>
        <v>REVENUES</v>
      </c>
      <c r="C10" s="113"/>
      <c r="D10" s="102"/>
      <c r="E10" s="102"/>
      <c r="F10" s="102"/>
      <c r="G10" s="102"/>
      <c r="H10" s="102"/>
      <c r="I10" s="102"/>
      <c r="J10" s="128"/>
      <c r="K10" s="128">
        <v>0</v>
      </c>
      <c r="L10" s="102"/>
      <c r="M10" s="102"/>
      <c r="N10" s="102"/>
      <c r="O10" s="102"/>
      <c r="P10" s="102"/>
      <c r="Q10" s="102"/>
      <c r="R10" s="102"/>
      <c r="S10" s="102"/>
      <c r="T10" s="102"/>
      <c r="U10" s="102"/>
      <c r="V10" s="102"/>
      <c r="W10" s="102"/>
      <c r="X10" s="102"/>
      <c r="Y10" s="102"/>
      <c r="Z10" s="102"/>
      <c r="AA10" s="102"/>
      <c r="AB10" s="102"/>
      <c r="AC10" s="102"/>
      <c r="AD10" s="102"/>
      <c r="AE10" s="102"/>
      <c r="AF10" s="102"/>
      <c r="AG10" s="102"/>
      <c r="AH10" s="102"/>
      <c r="AI10" s="102"/>
      <c r="AJ10" s="102"/>
      <c r="AK10" s="102"/>
      <c r="AL10" s="102"/>
      <c r="AM10" s="102"/>
      <c r="AN10" s="102"/>
      <c r="AO10" s="102"/>
      <c r="AP10" s="102"/>
    </row>
    <row r="11" spans="1:42" x14ac:dyDescent="0.25">
      <c r="A11" s="112">
        <v>1</v>
      </c>
      <c r="B11" s="105" t="str">
        <f>PFIS!B9</f>
        <v>Metered Sales</v>
      </c>
      <c r="C11" s="113">
        <f>SUM(D11:AP11)</f>
        <v>0</v>
      </c>
      <c r="D11" s="49">
        <f>Inputs!$K7</f>
        <v>0</v>
      </c>
    </row>
    <row r="12" spans="1:42" x14ac:dyDescent="0.25">
      <c r="A12" s="112">
        <f t="shared" ref="A12:A45" si="0">1+A11</f>
        <v>2</v>
      </c>
      <c r="B12" s="105" t="str">
        <f>PFIS!B10</f>
        <v>Un-Metered Sales</v>
      </c>
      <c r="C12" s="113">
        <f>SUM(E12:AP12)</f>
        <v>0</v>
      </c>
      <c r="E12" s="49">
        <f>Inputs!$K8</f>
        <v>0</v>
      </c>
    </row>
    <row r="13" spans="1:42" x14ac:dyDescent="0.25">
      <c r="A13" s="112">
        <f t="shared" si="0"/>
        <v>3</v>
      </c>
      <c r="B13" s="105" t="str">
        <f>PFIS!B11</f>
        <v>Ready-to-Serve</v>
      </c>
      <c r="C13" s="113">
        <f>SUM(E13:AP13)</f>
        <v>0</v>
      </c>
      <c r="F13" s="49">
        <f>Inputs!$K9</f>
        <v>0</v>
      </c>
    </row>
    <row r="14" spans="1:42" x14ac:dyDescent="0.25">
      <c r="A14" s="112">
        <f t="shared" si="0"/>
        <v>4</v>
      </c>
      <c r="B14" s="105" t="str">
        <f>PFIS!B12</f>
        <v>Fire Protection / Irrigation</v>
      </c>
      <c r="C14" s="113">
        <f>SUM(E14:AP14)</f>
        <v>0</v>
      </c>
      <c r="G14" s="49">
        <f>Inputs!$K10</f>
        <v>0</v>
      </c>
    </row>
    <row r="15" spans="1:42" x14ac:dyDescent="0.25">
      <c r="A15" s="112">
        <f t="shared" si="0"/>
        <v>5</v>
      </c>
      <c r="B15" s="105" t="str">
        <f>PFIS!B13</f>
        <v>Jobbing</v>
      </c>
      <c r="C15" s="113">
        <f>SUM(E15:AP15)</f>
        <v>0</v>
      </c>
      <c r="H15" s="49">
        <f>Inputs!$K11</f>
        <v>0</v>
      </c>
    </row>
    <row r="16" spans="1:42" ht="16.5" thickBot="1" x14ac:dyDescent="0.3">
      <c r="A16" s="112">
        <f t="shared" si="0"/>
        <v>6</v>
      </c>
      <c r="B16" s="105" t="str">
        <f>PFIS!B14</f>
        <v>Other Income, Ancillary Charges</v>
      </c>
      <c r="C16" s="113">
        <f>SUM(E16:AP16)</f>
        <v>0</v>
      </c>
      <c r="I16" s="49">
        <f>Inputs!$K12</f>
        <v>0</v>
      </c>
    </row>
    <row r="17" spans="1:42" ht="16.5" thickTop="1" x14ac:dyDescent="0.25">
      <c r="A17" s="112">
        <f t="shared" si="0"/>
        <v>7</v>
      </c>
      <c r="B17" s="105" t="str">
        <f>PFIS!B15</f>
        <v>OPERATING REVENUE</v>
      </c>
      <c r="C17" s="380">
        <f t="shared" ref="C17:AP17" si="1">SUM(C11:C16)</f>
        <v>0</v>
      </c>
      <c r="D17" s="129">
        <f t="shared" si="1"/>
        <v>0</v>
      </c>
      <c r="E17" s="129">
        <f t="shared" si="1"/>
        <v>0</v>
      </c>
      <c r="F17" s="129">
        <f t="shared" si="1"/>
        <v>0</v>
      </c>
      <c r="G17" s="129">
        <f t="shared" si="1"/>
        <v>0</v>
      </c>
      <c r="H17" s="129">
        <f>SUM(H11:H16)</f>
        <v>0</v>
      </c>
      <c r="I17" s="129">
        <f>SUM(I11:I16)</f>
        <v>0</v>
      </c>
      <c r="J17" s="129">
        <f>SUM(J11:J16)</f>
        <v>0</v>
      </c>
      <c r="K17" s="129">
        <f>SUM(K11:K16)</f>
        <v>0</v>
      </c>
      <c r="L17" s="129">
        <f>SUM(L11:L16)</f>
        <v>0</v>
      </c>
      <c r="M17" s="129">
        <f t="shared" si="1"/>
        <v>0</v>
      </c>
      <c r="N17" s="129">
        <f t="shared" si="1"/>
        <v>0</v>
      </c>
      <c r="O17" s="129">
        <f t="shared" si="1"/>
        <v>0</v>
      </c>
      <c r="P17" s="129">
        <f t="shared" si="1"/>
        <v>0</v>
      </c>
      <c r="Q17" s="129">
        <f t="shared" si="1"/>
        <v>0</v>
      </c>
      <c r="R17" s="129">
        <f t="shared" si="1"/>
        <v>0</v>
      </c>
      <c r="S17" s="129">
        <f t="shared" si="1"/>
        <v>0</v>
      </c>
      <c r="T17" s="129">
        <f t="shared" si="1"/>
        <v>0</v>
      </c>
      <c r="U17" s="129">
        <f t="shared" si="1"/>
        <v>0</v>
      </c>
      <c r="V17" s="129">
        <f t="shared" si="1"/>
        <v>0</v>
      </c>
      <c r="W17" s="129">
        <f t="shared" si="1"/>
        <v>0</v>
      </c>
      <c r="X17" s="129">
        <f t="shared" si="1"/>
        <v>0</v>
      </c>
      <c r="Y17" s="129">
        <f t="shared" si="1"/>
        <v>0</v>
      </c>
      <c r="Z17" s="129">
        <f t="shared" si="1"/>
        <v>0</v>
      </c>
      <c r="AA17" s="129">
        <f t="shared" si="1"/>
        <v>0</v>
      </c>
      <c r="AB17" s="129">
        <f t="shared" si="1"/>
        <v>0</v>
      </c>
      <c r="AC17" s="129">
        <f t="shared" si="1"/>
        <v>0</v>
      </c>
      <c r="AD17" s="129">
        <f t="shared" si="1"/>
        <v>0</v>
      </c>
      <c r="AE17" s="129">
        <f t="shared" si="1"/>
        <v>0</v>
      </c>
      <c r="AF17" s="129">
        <f t="shared" si="1"/>
        <v>0</v>
      </c>
      <c r="AG17" s="129">
        <f t="shared" si="1"/>
        <v>0</v>
      </c>
      <c r="AH17" s="129">
        <f t="shared" si="1"/>
        <v>0</v>
      </c>
      <c r="AI17" s="129">
        <f t="shared" si="1"/>
        <v>0</v>
      </c>
      <c r="AJ17" s="129">
        <f t="shared" si="1"/>
        <v>0</v>
      </c>
      <c r="AK17" s="129">
        <f t="shared" si="1"/>
        <v>0</v>
      </c>
      <c r="AL17" s="129">
        <f t="shared" si="1"/>
        <v>0</v>
      </c>
      <c r="AM17" s="129">
        <f t="shared" si="1"/>
        <v>0</v>
      </c>
      <c r="AN17" s="129">
        <f t="shared" si="1"/>
        <v>0</v>
      </c>
      <c r="AO17" s="129">
        <f t="shared" si="1"/>
        <v>0</v>
      </c>
      <c r="AP17" s="129">
        <f t="shared" si="1"/>
        <v>0</v>
      </c>
    </row>
    <row r="18" spans="1:42" x14ac:dyDescent="0.25">
      <c r="A18" s="112">
        <f t="shared" si="0"/>
        <v>8</v>
      </c>
      <c r="B18" s="105">
        <f>PFIS!B16</f>
        <v>0</v>
      </c>
      <c r="C18" s="113"/>
    </row>
    <row r="19" spans="1:42" x14ac:dyDescent="0.25">
      <c r="A19" s="112">
        <f t="shared" si="0"/>
        <v>9</v>
      </c>
      <c r="B19" s="102" t="str">
        <f>PFIS!B17</f>
        <v>EXPENSES</v>
      </c>
      <c r="C19" s="113"/>
    </row>
    <row r="20" spans="1:42" x14ac:dyDescent="0.25">
      <c r="A20" s="112">
        <f t="shared" si="0"/>
        <v>10</v>
      </c>
      <c r="B20" s="105" t="str">
        <f>PFIS!B18</f>
        <v>Salary and Wages - Employees</v>
      </c>
      <c r="C20" s="113">
        <f>SUM(D20:AP20)</f>
        <v>0</v>
      </c>
      <c r="L20" s="49">
        <f>Inputs!$K16</f>
        <v>0</v>
      </c>
    </row>
    <row r="21" spans="1:42" x14ac:dyDescent="0.25">
      <c r="A21" s="112">
        <f t="shared" si="0"/>
        <v>11</v>
      </c>
      <c r="B21" s="105" t="str">
        <f>PFIS!B19</f>
        <v>Salary and Wages - Officers</v>
      </c>
      <c r="C21" s="113">
        <f t="shared" ref="C21:C44" si="2">SUM(D21:AP21)</f>
        <v>0</v>
      </c>
      <c r="M21" s="49">
        <f>Inputs!$K17</f>
        <v>0</v>
      </c>
    </row>
    <row r="22" spans="1:42" x14ac:dyDescent="0.25">
      <c r="A22" s="112">
        <f t="shared" si="0"/>
        <v>12</v>
      </c>
      <c r="B22" s="105" t="str">
        <f>PFIS!B20</f>
        <v>Employee Pensions and Benefits</v>
      </c>
      <c r="C22" s="113">
        <f t="shared" si="2"/>
        <v>0</v>
      </c>
      <c r="N22" s="49">
        <f>Inputs!$K18</f>
        <v>0</v>
      </c>
    </row>
    <row r="23" spans="1:42" x14ac:dyDescent="0.25">
      <c r="A23" s="112">
        <f t="shared" si="0"/>
        <v>13</v>
      </c>
      <c r="B23" s="105" t="str">
        <f>PFIS!B21</f>
        <v>Purchased Power/Water</v>
      </c>
      <c r="C23" s="113">
        <f t="shared" si="2"/>
        <v>0</v>
      </c>
      <c r="F23" s="122"/>
      <c r="O23" s="49">
        <f>Inputs!$K19</f>
        <v>0</v>
      </c>
      <c r="Q23" s="122"/>
      <c r="X23" s="122"/>
      <c r="AF23" s="122"/>
    </row>
    <row r="24" spans="1:42" x14ac:dyDescent="0.25">
      <c r="A24" s="112">
        <f t="shared" si="0"/>
        <v>14</v>
      </c>
      <c r="B24" s="105" t="str">
        <f>PFIS!B22</f>
        <v>Chemicals &amp; Testing</v>
      </c>
      <c r="C24" s="113">
        <f t="shared" si="2"/>
        <v>0</v>
      </c>
      <c r="P24" s="49">
        <f>Inputs!$K20</f>
        <v>0</v>
      </c>
    </row>
    <row r="25" spans="1:42" x14ac:dyDescent="0.25">
      <c r="A25" s="112">
        <f t="shared" si="0"/>
        <v>15</v>
      </c>
      <c r="B25" s="105" t="str">
        <f>PFIS!B23</f>
        <v>Material &amp; Supplies</v>
      </c>
      <c r="C25" s="113">
        <f t="shared" si="2"/>
        <v>0</v>
      </c>
      <c r="Q25" s="49">
        <f>Inputs!$K21</f>
        <v>0</v>
      </c>
    </row>
    <row r="26" spans="1:42" x14ac:dyDescent="0.25">
      <c r="A26" s="112">
        <f t="shared" si="0"/>
        <v>16</v>
      </c>
      <c r="B26" s="105" t="str">
        <f>PFIS!B24</f>
        <v>Contractual Engineer</v>
      </c>
      <c r="C26" s="113">
        <f t="shared" si="2"/>
        <v>0</v>
      </c>
      <c r="R26" s="49">
        <f>Inputs!$K22</f>
        <v>0</v>
      </c>
    </row>
    <row r="27" spans="1:42" x14ac:dyDescent="0.25">
      <c r="A27" s="112">
        <f t="shared" si="0"/>
        <v>17</v>
      </c>
      <c r="B27" s="105" t="str">
        <f>PFIS!B25</f>
        <v>Contractual Accounting</v>
      </c>
      <c r="C27" s="113">
        <f t="shared" si="2"/>
        <v>0</v>
      </c>
      <c r="S27" s="49">
        <f>Inputs!$K23</f>
        <v>0</v>
      </c>
    </row>
    <row r="28" spans="1:42" x14ac:dyDescent="0.25">
      <c r="A28" s="112">
        <f t="shared" si="0"/>
        <v>18</v>
      </c>
      <c r="B28" s="105" t="str">
        <f>PFIS!B26</f>
        <v>Contractual Legal</v>
      </c>
      <c r="C28" s="113">
        <f t="shared" si="2"/>
        <v>0</v>
      </c>
      <c r="T28" s="49">
        <f>Inputs!$K24</f>
        <v>0</v>
      </c>
    </row>
    <row r="29" spans="1:42" x14ac:dyDescent="0.25">
      <c r="A29" s="112">
        <f t="shared" si="0"/>
        <v>19</v>
      </c>
      <c r="B29" s="105" t="str">
        <f>PFIS!B27</f>
        <v>Contractual Operations</v>
      </c>
      <c r="C29" s="113">
        <f t="shared" si="2"/>
        <v>0</v>
      </c>
      <c r="U29" s="49">
        <f>Inputs!$K25</f>
        <v>0</v>
      </c>
    </row>
    <row r="30" spans="1:42" x14ac:dyDescent="0.25">
      <c r="A30" s="112">
        <f t="shared" si="0"/>
        <v>20</v>
      </c>
      <c r="B30" s="105" t="str">
        <f>PFIS!B28</f>
        <v>Jobbing</v>
      </c>
      <c r="C30" s="113">
        <f t="shared" si="2"/>
        <v>0</v>
      </c>
      <c r="V30" s="49">
        <f>Inputs!$K26</f>
        <v>0</v>
      </c>
    </row>
    <row r="31" spans="1:42" x14ac:dyDescent="0.25">
      <c r="A31" s="112">
        <f t="shared" si="0"/>
        <v>21</v>
      </c>
      <c r="B31" s="105" t="str">
        <f>PFIS!B29</f>
        <v>Rental of Building, Property, and Equipment</v>
      </c>
      <c r="C31" s="113">
        <f t="shared" si="2"/>
        <v>0</v>
      </c>
      <c r="W31" s="49">
        <f>Inputs!$K27</f>
        <v>0</v>
      </c>
    </row>
    <row r="32" spans="1:42" x14ac:dyDescent="0.25">
      <c r="A32" s="112">
        <f t="shared" si="0"/>
        <v>22</v>
      </c>
      <c r="B32" s="105" t="str">
        <f>PFIS!B30</f>
        <v>Transportation</v>
      </c>
      <c r="C32" s="113">
        <f t="shared" si="2"/>
        <v>0</v>
      </c>
      <c r="X32" s="49">
        <f>Inputs!$K28</f>
        <v>0</v>
      </c>
    </row>
    <row r="33" spans="1:42" x14ac:dyDescent="0.25">
      <c r="A33" s="112">
        <f t="shared" si="0"/>
        <v>23</v>
      </c>
      <c r="B33" s="105" t="str">
        <f>PFIS!B31</f>
        <v>Insurance - Vehicle, General Liability, Workman's Comp.</v>
      </c>
      <c r="C33" s="113">
        <f t="shared" si="2"/>
        <v>0</v>
      </c>
      <c r="Y33" s="49">
        <f>Inputs!$K29</f>
        <v>0</v>
      </c>
    </row>
    <row r="34" spans="1:42" x14ac:dyDescent="0.25">
      <c r="A34" s="112">
        <f t="shared" si="0"/>
        <v>24</v>
      </c>
      <c r="B34" s="105" t="str">
        <f>PFIS!B32</f>
        <v>Regulatory Commission Expenses - Fees</v>
      </c>
      <c r="C34" s="113">
        <f t="shared" si="2"/>
        <v>-595.54729999999984</v>
      </c>
      <c r="F34" s="122"/>
      <c r="J34" s="49">
        <f>(((PFIS!F9+PFIS!F10+PFIS!F11+PFIS!F12)*'Sch 5 NTG Factor'!D12)-(PFIS!C32+(SUM(K34:AP34))))</f>
        <v>-595.54729999999984</v>
      </c>
      <c r="Z34" s="49">
        <f>Inputs!$K30</f>
        <v>0</v>
      </c>
      <c r="AF34" s="122"/>
    </row>
    <row r="35" spans="1:42" x14ac:dyDescent="0.25">
      <c r="A35" s="112">
        <f t="shared" si="0"/>
        <v>25</v>
      </c>
      <c r="B35" s="105" t="str">
        <f>PFIS!B33</f>
        <v>Regulatory Commission Expenses - Amort. Rate Case</v>
      </c>
      <c r="C35" s="113">
        <f t="shared" si="2"/>
        <v>0</v>
      </c>
      <c r="AA35" s="49">
        <f>Inputs!$K31</f>
        <v>0</v>
      </c>
    </row>
    <row r="36" spans="1:42" x14ac:dyDescent="0.25">
      <c r="A36" s="112">
        <f t="shared" si="0"/>
        <v>26</v>
      </c>
      <c r="B36" s="105" t="str">
        <f>PFIS!B34</f>
        <v>Travel, Education, CCR, and Public Relations</v>
      </c>
      <c r="C36" s="113">
        <f t="shared" si="2"/>
        <v>0</v>
      </c>
      <c r="AB36" s="49">
        <f>Inputs!$K32</f>
        <v>0</v>
      </c>
    </row>
    <row r="37" spans="1:42" x14ac:dyDescent="0.25">
      <c r="A37" s="112">
        <f t="shared" si="0"/>
        <v>27</v>
      </c>
      <c r="B37" s="105" t="str">
        <f>PFIS!B35</f>
        <v>Office, Postage, Phone, and Bank Charges</v>
      </c>
      <c r="C37" s="113">
        <f t="shared" si="2"/>
        <v>0</v>
      </c>
      <c r="AC37" s="49">
        <f>Inputs!$K33</f>
        <v>0</v>
      </c>
    </row>
    <row r="38" spans="1:42" x14ac:dyDescent="0.25">
      <c r="A38" s="112">
        <f t="shared" si="0"/>
        <v>28</v>
      </c>
      <c r="B38" s="105" t="str">
        <f>PFIS!B36</f>
        <v>Bad Debt</v>
      </c>
      <c r="C38" s="113">
        <f t="shared" si="2"/>
        <v>0</v>
      </c>
      <c r="J38" s="49">
        <f>((PFIS!F9+PFIS!F10+PFIS!F11+PFIS!F12)*'Sch 5 NTG Factor'!D14)-(PFIS!C36+(SUM(K38:AP38)))</f>
        <v>0</v>
      </c>
      <c r="AD38" s="49">
        <f>Inputs!$K34</f>
        <v>0</v>
      </c>
    </row>
    <row r="39" spans="1:42" x14ac:dyDescent="0.25">
      <c r="A39" s="112">
        <f t="shared" si="0"/>
        <v>29</v>
      </c>
      <c r="B39" s="105" t="str">
        <f>PFIS!B37</f>
        <v>Repairs</v>
      </c>
      <c r="C39" s="113">
        <f t="shared" si="2"/>
        <v>0</v>
      </c>
      <c r="AE39" s="49">
        <f>Inputs!$K35</f>
        <v>0</v>
      </c>
    </row>
    <row r="40" spans="1:42" x14ac:dyDescent="0.25">
      <c r="A40" s="112">
        <f t="shared" si="0"/>
        <v>30</v>
      </c>
      <c r="B40" s="105" t="str">
        <f>PFIS!B38</f>
        <v>Net Depreciation/Amortization</v>
      </c>
      <c r="C40" s="113">
        <f t="shared" si="2"/>
        <v>0</v>
      </c>
      <c r="AF40" s="49">
        <f>Inputs!$K36</f>
        <v>0</v>
      </c>
    </row>
    <row r="41" spans="1:42" x14ac:dyDescent="0.25">
      <c r="A41" s="112">
        <f t="shared" si="0"/>
        <v>31</v>
      </c>
      <c r="B41" s="105" t="str">
        <f>PFIS!B39</f>
        <v>Utility Excise Tax</v>
      </c>
      <c r="C41" s="113">
        <f t="shared" si="2"/>
        <v>0</v>
      </c>
      <c r="D41" s="91"/>
      <c r="F41" s="91"/>
      <c r="J41" s="49">
        <f>((PFIS!C9+PFIS!C10+PFIS!C11+PFIS!C12)*'Sch 5 NTG Factor'!D15)-(PFIS!C39+(SUM(K41:AP41)))</f>
        <v>0</v>
      </c>
      <c r="AG41" s="49">
        <f>Inputs!$K37</f>
        <v>0</v>
      </c>
    </row>
    <row r="42" spans="1:42" x14ac:dyDescent="0.25">
      <c r="A42" s="112">
        <f t="shared" si="0"/>
        <v>32</v>
      </c>
      <c r="B42" s="105" t="str">
        <f>PFIS!B40</f>
        <v>Property Tax</v>
      </c>
      <c r="C42" s="113">
        <f t="shared" si="2"/>
        <v>0</v>
      </c>
      <c r="AH42" s="49">
        <f>Inputs!$K38</f>
        <v>0</v>
      </c>
    </row>
    <row r="43" spans="1:42" x14ac:dyDescent="0.25">
      <c r="A43" s="112">
        <f t="shared" si="0"/>
        <v>33</v>
      </c>
      <c r="B43" s="105" t="str">
        <f>PFIS!B41</f>
        <v>Payroll Tax</v>
      </c>
      <c r="C43" s="113">
        <f t="shared" si="2"/>
        <v>0</v>
      </c>
      <c r="H43" s="49">
        <v>0</v>
      </c>
      <c r="AI43" s="49">
        <f>Inputs!$K39</f>
        <v>0</v>
      </c>
    </row>
    <row r="44" spans="1:42" x14ac:dyDescent="0.25">
      <c r="A44" s="112">
        <f t="shared" si="0"/>
        <v>34</v>
      </c>
      <c r="B44" s="105" t="str">
        <f>PFIS!B42</f>
        <v>Other Taxes &amp; Licenses (DOH/PWB/ESD/DOE)</v>
      </c>
      <c r="C44" s="113">
        <f t="shared" si="2"/>
        <v>0</v>
      </c>
      <c r="AJ44" s="49">
        <f>Inputs!$K40</f>
        <v>0</v>
      </c>
    </row>
    <row r="45" spans="1:42" ht="16.5" thickBot="1" x14ac:dyDescent="0.3">
      <c r="A45" s="112">
        <f t="shared" si="0"/>
        <v>35</v>
      </c>
      <c r="B45" s="105" t="str">
        <f>PFIS!B43</f>
        <v>Miscellaneous</v>
      </c>
      <c r="C45" s="113">
        <f>SUM(D45:AP45)</f>
        <v>0</v>
      </c>
      <c r="G45" s="49">
        <v>0</v>
      </c>
      <c r="AK45" s="49">
        <f>Inputs!$K41</f>
        <v>0</v>
      </c>
    </row>
    <row r="46" spans="1:42" ht="16.5" thickTop="1" x14ac:dyDescent="0.25">
      <c r="A46" s="112">
        <f t="shared" ref="A46:A64" si="3">1+A45</f>
        <v>36</v>
      </c>
      <c r="B46" s="105" t="str">
        <f>PFIS!B44</f>
        <v>OPERATING EXPENSES</v>
      </c>
      <c r="C46" s="380">
        <f>SUM(C20:C45)</f>
        <v>-595.54729999999984</v>
      </c>
      <c r="D46" s="129">
        <f>SUM(D20:D45)</f>
        <v>0</v>
      </c>
      <c r="E46" s="129">
        <f t="shared" ref="E46:AP46" si="4">SUM(E20:E45)</f>
        <v>0</v>
      </c>
      <c r="F46" s="129">
        <f t="shared" si="4"/>
        <v>0</v>
      </c>
      <c r="G46" s="129">
        <f t="shared" si="4"/>
        <v>0</v>
      </c>
      <c r="H46" s="129">
        <f>SUM(H20:H45)</f>
        <v>0</v>
      </c>
      <c r="I46" s="129">
        <f>SUM(I20:I45)</f>
        <v>0</v>
      </c>
      <c r="J46" s="129">
        <f>SUM(J20:J45)</f>
        <v>-595.54729999999984</v>
      </c>
      <c r="K46" s="129">
        <f t="shared" si="4"/>
        <v>0</v>
      </c>
      <c r="L46" s="129">
        <f t="shared" si="4"/>
        <v>0</v>
      </c>
      <c r="M46" s="129">
        <f t="shared" si="4"/>
        <v>0</v>
      </c>
      <c r="N46" s="129">
        <f t="shared" si="4"/>
        <v>0</v>
      </c>
      <c r="O46" s="129">
        <f t="shared" si="4"/>
        <v>0</v>
      </c>
      <c r="P46" s="129">
        <f t="shared" si="4"/>
        <v>0</v>
      </c>
      <c r="Q46" s="129">
        <f t="shared" si="4"/>
        <v>0</v>
      </c>
      <c r="R46" s="129">
        <f t="shared" si="4"/>
        <v>0</v>
      </c>
      <c r="S46" s="129">
        <f t="shared" si="4"/>
        <v>0</v>
      </c>
      <c r="T46" s="129">
        <f t="shared" si="4"/>
        <v>0</v>
      </c>
      <c r="U46" s="129">
        <f t="shared" si="4"/>
        <v>0</v>
      </c>
      <c r="V46" s="129">
        <f t="shared" si="4"/>
        <v>0</v>
      </c>
      <c r="W46" s="129">
        <f t="shared" si="4"/>
        <v>0</v>
      </c>
      <c r="X46" s="129">
        <f t="shared" si="4"/>
        <v>0</v>
      </c>
      <c r="Y46" s="129">
        <f t="shared" si="4"/>
        <v>0</v>
      </c>
      <c r="Z46" s="129">
        <f t="shared" si="4"/>
        <v>0</v>
      </c>
      <c r="AA46" s="129">
        <f t="shared" si="4"/>
        <v>0</v>
      </c>
      <c r="AB46" s="129">
        <f t="shared" si="4"/>
        <v>0</v>
      </c>
      <c r="AC46" s="129">
        <f t="shared" si="4"/>
        <v>0</v>
      </c>
      <c r="AD46" s="129">
        <f t="shared" si="4"/>
        <v>0</v>
      </c>
      <c r="AE46" s="129">
        <f t="shared" si="4"/>
        <v>0</v>
      </c>
      <c r="AF46" s="129">
        <f t="shared" si="4"/>
        <v>0</v>
      </c>
      <c r="AG46" s="129">
        <f t="shared" si="4"/>
        <v>0</v>
      </c>
      <c r="AH46" s="129">
        <f t="shared" si="4"/>
        <v>0</v>
      </c>
      <c r="AI46" s="129">
        <f t="shared" si="4"/>
        <v>0</v>
      </c>
      <c r="AJ46" s="129">
        <f t="shared" si="4"/>
        <v>0</v>
      </c>
      <c r="AK46" s="129">
        <f t="shared" si="4"/>
        <v>0</v>
      </c>
      <c r="AL46" s="129">
        <f t="shared" si="4"/>
        <v>0</v>
      </c>
      <c r="AM46" s="129">
        <f t="shared" si="4"/>
        <v>0</v>
      </c>
      <c r="AN46" s="129">
        <f t="shared" si="4"/>
        <v>0</v>
      </c>
      <c r="AO46" s="129">
        <f t="shared" si="4"/>
        <v>0</v>
      </c>
      <c r="AP46" s="129">
        <f t="shared" si="4"/>
        <v>0</v>
      </c>
    </row>
    <row r="47" spans="1:42" x14ac:dyDescent="0.25">
      <c r="A47" s="112">
        <f t="shared" si="3"/>
        <v>37</v>
      </c>
      <c r="B47" s="105">
        <f>PFIS!B45</f>
        <v>0</v>
      </c>
      <c r="C47" s="113"/>
    </row>
    <row r="48" spans="1:42" x14ac:dyDescent="0.25">
      <c r="A48" s="112">
        <f t="shared" si="3"/>
        <v>38</v>
      </c>
      <c r="B48" s="105" t="str">
        <f>PFIS!B46</f>
        <v>Operating Income before Taxes</v>
      </c>
      <c r="C48" s="113">
        <f>SUM(D48:AP48)</f>
        <v>0</v>
      </c>
    </row>
    <row r="49" spans="1:42" x14ac:dyDescent="0.25">
      <c r="A49" s="112">
        <f t="shared" si="3"/>
        <v>39</v>
      </c>
      <c r="B49" s="105" t="str">
        <f>PFIS!B47</f>
        <v>Interest Expense</v>
      </c>
      <c r="C49" s="113">
        <f>SUM(D49:AP49)</f>
        <v>0</v>
      </c>
      <c r="F49" s="91"/>
      <c r="H49" s="91"/>
      <c r="I49" s="49">
        <v>0</v>
      </c>
      <c r="J49" s="49">
        <v>0</v>
      </c>
      <c r="K49" s="49">
        <v>0</v>
      </c>
      <c r="P49" s="91"/>
      <c r="R49" s="91"/>
      <c r="S49" s="49">
        <v>0</v>
      </c>
      <c r="W49" s="91"/>
      <c r="Y49" s="91"/>
      <c r="Z49" s="49">
        <v>0</v>
      </c>
      <c r="AE49" s="91"/>
      <c r="AG49" s="91"/>
      <c r="AH49" s="49">
        <v>0</v>
      </c>
      <c r="AL49" s="49">
        <f>Inputs!K45</f>
        <v>0</v>
      </c>
    </row>
    <row r="50" spans="1:42" x14ac:dyDescent="0.25">
      <c r="A50" s="112">
        <f t="shared" si="3"/>
        <v>40</v>
      </c>
      <c r="B50" s="105" t="str">
        <f>PFIS!B48</f>
        <v>Fed Income Tax - 21%</v>
      </c>
      <c r="C50" s="113">
        <f>SUM(D50:AP50)</f>
        <v>0</v>
      </c>
      <c r="F50" s="91"/>
      <c r="H50" s="130"/>
      <c r="I50" s="122"/>
      <c r="J50" s="122"/>
      <c r="K50" s="122"/>
      <c r="L50" s="122"/>
      <c r="M50" s="122"/>
      <c r="N50" s="122"/>
      <c r="O50" s="122"/>
      <c r="P50" s="91"/>
      <c r="R50" s="130"/>
      <c r="S50" s="122"/>
      <c r="T50" s="122"/>
      <c r="U50" s="122"/>
      <c r="V50" s="122"/>
      <c r="W50" s="91"/>
      <c r="Y50" s="130"/>
      <c r="Z50" s="122"/>
      <c r="AA50" s="122"/>
      <c r="AB50" s="122"/>
      <c r="AC50" s="122"/>
      <c r="AD50" s="122"/>
      <c r="AE50" s="91"/>
      <c r="AG50" s="130"/>
      <c r="AH50" s="122"/>
      <c r="AI50" s="122"/>
      <c r="AJ50" s="122"/>
      <c r="AK50" s="122"/>
      <c r="AM50" s="49">
        <f>Inputs!K46</f>
        <v>0</v>
      </c>
      <c r="AN50" s="122"/>
      <c r="AO50" s="122"/>
      <c r="AP50" s="122"/>
    </row>
    <row r="51" spans="1:42" ht="16.5" thickBot="1" x14ac:dyDescent="0.3">
      <c r="A51" s="112">
        <f t="shared" si="3"/>
        <v>41</v>
      </c>
      <c r="B51" s="105" t="str">
        <f>PFIS!B49</f>
        <v>TOTAL OPERATING EXPENSE</v>
      </c>
      <c r="C51" s="113">
        <f>SUM(D51:AP51)</f>
        <v>-595.54729999999984</v>
      </c>
      <c r="D51" s="49">
        <f t="shared" ref="D51:AP51" si="5">D46+D49+D50</f>
        <v>0</v>
      </c>
      <c r="E51" s="49">
        <f t="shared" si="5"/>
        <v>0</v>
      </c>
      <c r="F51" s="49">
        <f t="shared" si="5"/>
        <v>0</v>
      </c>
      <c r="G51" s="49">
        <f t="shared" si="5"/>
        <v>0</v>
      </c>
      <c r="H51" s="49">
        <f t="shared" si="5"/>
        <v>0</v>
      </c>
      <c r="I51" s="49">
        <f t="shared" si="5"/>
        <v>0</v>
      </c>
      <c r="J51" s="49">
        <f t="shared" si="5"/>
        <v>-595.54729999999984</v>
      </c>
      <c r="K51" s="49">
        <f t="shared" si="5"/>
        <v>0</v>
      </c>
      <c r="L51" s="49">
        <f t="shared" si="5"/>
        <v>0</v>
      </c>
      <c r="M51" s="49">
        <f t="shared" si="5"/>
        <v>0</v>
      </c>
      <c r="N51" s="49">
        <f t="shared" si="5"/>
        <v>0</v>
      </c>
      <c r="O51" s="49">
        <f t="shared" si="5"/>
        <v>0</v>
      </c>
      <c r="P51" s="49">
        <f t="shared" si="5"/>
        <v>0</v>
      </c>
      <c r="Q51" s="49">
        <f t="shared" si="5"/>
        <v>0</v>
      </c>
      <c r="R51" s="49">
        <f t="shared" si="5"/>
        <v>0</v>
      </c>
      <c r="S51" s="49">
        <f t="shared" si="5"/>
        <v>0</v>
      </c>
      <c r="T51" s="49">
        <f t="shared" si="5"/>
        <v>0</v>
      </c>
      <c r="U51" s="49">
        <f t="shared" si="5"/>
        <v>0</v>
      </c>
      <c r="V51" s="49">
        <f t="shared" si="5"/>
        <v>0</v>
      </c>
      <c r="W51" s="49">
        <f t="shared" si="5"/>
        <v>0</v>
      </c>
      <c r="X51" s="49">
        <f t="shared" si="5"/>
        <v>0</v>
      </c>
      <c r="Y51" s="49">
        <f t="shared" si="5"/>
        <v>0</v>
      </c>
      <c r="Z51" s="49">
        <f t="shared" si="5"/>
        <v>0</v>
      </c>
      <c r="AA51" s="49">
        <f t="shared" si="5"/>
        <v>0</v>
      </c>
      <c r="AB51" s="49">
        <f t="shared" si="5"/>
        <v>0</v>
      </c>
      <c r="AC51" s="49">
        <f t="shared" si="5"/>
        <v>0</v>
      </c>
      <c r="AD51" s="49">
        <f t="shared" si="5"/>
        <v>0</v>
      </c>
      <c r="AE51" s="49">
        <f t="shared" si="5"/>
        <v>0</v>
      </c>
      <c r="AF51" s="49">
        <f t="shared" si="5"/>
        <v>0</v>
      </c>
      <c r="AG51" s="49">
        <f t="shared" si="5"/>
        <v>0</v>
      </c>
      <c r="AH51" s="49">
        <f t="shared" si="5"/>
        <v>0</v>
      </c>
      <c r="AI51" s="49">
        <f t="shared" si="5"/>
        <v>0</v>
      </c>
      <c r="AJ51" s="49">
        <f t="shared" si="5"/>
        <v>0</v>
      </c>
      <c r="AK51" s="49">
        <f t="shared" si="5"/>
        <v>0</v>
      </c>
      <c r="AL51" s="49">
        <f t="shared" si="5"/>
        <v>0</v>
      </c>
      <c r="AM51" s="49">
        <f t="shared" si="5"/>
        <v>0</v>
      </c>
      <c r="AN51" s="49">
        <f t="shared" si="5"/>
        <v>0</v>
      </c>
      <c r="AO51" s="49">
        <f t="shared" si="5"/>
        <v>0</v>
      </c>
      <c r="AP51" s="49">
        <f t="shared" si="5"/>
        <v>0</v>
      </c>
    </row>
    <row r="52" spans="1:42" ht="16.5" thickTop="1" x14ac:dyDescent="0.25">
      <c r="A52" s="112">
        <f t="shared" si="3"/>
        <v>42</v>
      </c>
      <c r="B52" s="105" t="str">
        <f>PFIS!B50</f>
        <v>NET INCOME (LOSS)</v>
      </c>
      <c r="C52" s="380">
        <f>+C17-C51</f>
        <v>595.54729999999984</v>
      </c>
      <c r="D52" s="129">
        <f t="shared" ref="D52:AJ52" si="6">+D17-D51</f>
        <v>0</v>
      </c>
      <c r="E52" s="129">
        <f t="shared" si="6"/>
        <v>0</v>
      </c>
      <c r="F52" s="129">
        <f t="shared" si="6"/>
        <v>0</v>
      </c>
      <c r="G52" s="129">
        <f t="shared" si="6"/>
        <v>0</v>
      </c>
      <c r="H52" s="129">
        <f t="shared" si="6"/>
        <v>0</v>
      </c>
      <c r="I52" s="129">
        <f>+I17-I51</f>
        <v>0</v>
      </c>
      <c r="J52" s="129">
        <f>+J17-J51</f>
        <v>595.54729999999984</v>
      </c>
      <c r="K52" s="129">
        <f t="shared" si="6"/>
        <v>0</v>
      </c>
      <c r="L52" s="129">
        <f t="shared" si="6"/>
        <v>0</v>
      </c>
      <c r="M52" s="129">
        <f t="shared" si="6"/>
        <v>0</v>
      </c>
      <c r="N52" s="129">
        <f t="shared" si="6"/>
        <v>0</v>
      </c>
      <c r="O52" s="129">
        <f t="shared" si="6"/>
        <v>0</v>
      </c>
      <c r="P52" s="129">
        <f t="shared" si="6"/>
        <v>0</v>
      </c>
      <c r="Q52" s="129">
        <f t="shared" si="6"/>
        <v>0</v>
      </c>
      <c r="R52" s="129">
        <f t="shared" si="6"/>
        <v>0</v>
      </c>
      <c r="S52" s="129">
        <f t="shared" si="6"/>
        <v>0</v>
      </c>
      <c r="T52" s="129">
        <f t="shared" si="6"/>
        <v>0</v>
      </c>
      <c r="U52" s="129">
        <f t="shared" si="6"/>
        <v>0</v>
      </c>
      <c r="V52" s="129">
        <f t="shared" si="6"/>
        <v>0</v>
      </c>
      <c r="W52" s="129">
        <f t="shared" si="6"/>
        <v>0</v>
      </c>
      <c r="X52" s="129">
        <f t="shared" si="6"/>
        <v>0</v>
      </c>
      <c r="Y52" s="129">
        <f t="shared" si="6"/>
        <v>0</v>
      </c>
      <c r="Z52" s="129">
        <f t="shared" si="6"/>
        <v>0</v>
      </c>
      <c r="AA52" s="129">
        <f t="shared" si="6"/>
        <v>0</v>
      </c>
      <c r="AB52" s="129">
        <f t="shared" si="6"/>
        <v>0</v>
      </c>
      <c r="AC52" s="129">
        <f t="shared" si="6"/>
        <v>0</v>
      </c>
      <c r="AD52" s="129">
        <f t="shared" si="6"/>
        <v>0</v>
      </c>
      <c r="AE52" s="129">
        <f t="shared" si="6"/>
        <v>0</v>
      </c>
      <c r="AF52" s="129">
        <f t="shared" si="6"/>
        <v>0</v>
      </c>
      <c r="AG52" s="129">
        <f t="shared" si="6"/>
        <v>0</v>
      </c>
      <c r="AH52" s="129">
        <f t="shared" si="6"/>
        <v>0</v>
      </c>
      <c r="AI52" s="129">
        <f t="shared" si="6"/>
        <v>0</v>
      </c>
      <c r="AJ52" s="129">
        <f t="shared" si="6"/>
        <v>0</v>
      </c>
      <c r="AK52" s="129">
        <f t="shared" ref="AK52:AP52" si="7">+AK17-AK51</f>
        <v>0</v>
      </c>
      <c r="AL52" s="129">
        <f t="shared" si="7"/>
        <v>0</v>
      </c>
      <c r="AM52" s="129">
        <f t="shared" si="7"/>
        <v>0</v>
      </c>
      <c r="AN52" s="129">
        <f t="shared" si="7"/>
        <v>0</v>
      </c>
      <c r="AO52" s="129">
        <f t="shared" si="7"/>
        <v>0</v>
      </c>
      <c r="AP52" s="129">
        <f t="shared" si="7"/>
        <v>0</v>
      </c>
    </row>
    <row r="53" spans="1:42" x14ac:dyDescent="0.25">
      <c r="A53" s="112">
        <f t="shared" si="3"/>
        <v>43</v>
      </c>
      <c r="B53" s="105" t="str">
        <f>PFIS!B51</f>
        <v>NET OPERATING INCOME</v>
      </c>
      <c r="C53" s="113">
        <f>+C48-C50</f>
        <v>0</v>
      </c>
      <c r="D53" s="49">
        <f>+D48-D50</f>
        <v>0</v>
      </c>
      <c r="E53" s="49">
        <f>+E48-E50</f>
        <v>0</v>
      </c>
      <c r="F53" s="49">
        <f t="shared" ref="F53:V53" si="8">+F48-F50</f>
        <v>0</v>
      </c>
      <c r="G53" s="49">
        <f t="shared" si="8"/>
        <v>0</v>
      </c>
      <c r="H53" s="49">
        <f>+H48-H50</f>
        <v>0</v>
      </c>
      <c r="I53" s="49">
        <f>+I48-I50</f>
        <v>0</v>
      </c>
      <c r="J53" s="49">
        <f>+J48-J50</f>
        <v>0</v>
      </c>
      <c r="K53" s="49">
        <f t="shared" si="8"/>
        <v>0</v>
      </c>
      <c r="L53" s="49">
        <f t="shared" si="8"/>
        <v>0</v>
      </c>
      <c r="M53" s="49">
        <f t="shared" si="8"/>
        <v>0</v>
      </c>
      <c r="N53" s="49">
        <f t="shared" si="8"/>
        <v>0</v>
      </c>
      <c r="O53" s="49">
        <f t="shared" si="8"/>
        <v>0</v>
      </c>
      <c r="P53" s="49">
        <f t="shared" si="8"/>
        <v>0</v>
      </c>
      <c r="Q53" s="49">
        <f t="shared" si="8"/>
        <v>0</v>
      </c>
      <c r="R53" s="49">
        <f t="shared" si="8"/>
        <v>0</v>
      </c>
      <c r="S53" s="49">
        <f t="shared" si="8"/>
        <v>0</v>
      </c>
      <c r="T53" s="49">
        <f t="shared" si="8"/>
        <v>0</v>
      </c>
      <c r="U53" s="49">
        <f t="shared" si="8"/>
        <v>0</v>
      </c>
      <c r="V53" s="49">
        <f t="shared" si="8"/>
        <v>0</v>
      </c>
      <c r="W53" s="49">
        <f t="shared" ref="W53:AF53" si="9">+W48-W50</f>
        <v>0</v>
      </c>
      <c r="X53" s="49">
        <f t="shared" si="9"/>
        <v>0</v>
      </c>
      <c r="Y53" s="49">
        <f t="shared" si="9"/>
        <v>0</v>
      </c>
      <c r="Z53" s="49">
        <f t="shared" si="9"/>
        <v>0</v>
      </c>
      <c r="AA53" s="49">
        <f t="shared" si="9"/>
        <v>0</v>
      </c>
      <c r="AB53" s="49">
        <f t="shared" si="9"/>
        <v>0</v>
      </c>
      <c r="AC53" s="49">
        <f t="shared" si="9"/>
        <v>0</v>
      </c>
      <c r="AD53" s="49">
        <f t="shared" si="9"/>
        <v>0</v>
      </c>
      <c r="AE53" s="49">
        <f t="shared" si="9"/>
        <v>0</v>
      </c>
      <c r="AF53" s="49">
        <f t="shared" si="9"/>
        <v>0</v>
      </c>
      <c r="AG53" s="49">
        <f t="shared" ref="AG53:AP53" si="10">+AG48-AG50</f>
        <v>0</v>
      </c>
      <c r="AH53" s="49">
        <f t="shared" si="10"/>
        <v>0</v>
      </c>
      <c r="AI53" s="49">
        <f t="shared" si="10"/>
        <v>0</v>
      </c>
      <c r="AJ53" s="49">
        <f t="shared" si="10"/>
        <v>0</v>
      </c>
      <c r="AK53" s="49">
        <f t="shared" si="10"/>
        <v>0</v>
      </c>
      <c r="AL53" s="49">
        <f t="shared" si="10"/>
        <v>0</v>
      </c>
      <c r="AM53" s="49">
        <f t="shared" si="10"/>
        <v>0</v>
      </c>
      <c r="AN53" s="49">
        <f t="shared" si="10"/>
        <v>0</v>
      </c>
      <c r="AO53" s="49">
        <f t="shared" si="10"/>
        <v>0</v>
      </c>
      <c r="AP53" s="49">
        <f t="shared" si="10"/>
        <v>0</v>
      </c>
    </row>
    <row r="54" spans="1:42" x14ac:dyDescent="0.25">
      <c r="A54" s="112">
        <f t="shared" si="3"/>
        <v>44</v>
      </c>
      <c r="B54" s="105">
        <f>PFIS!B52</f>
        <v>0</v>
      </c>
      <c r="C54" s="113"/>
    </row>
    <row r="55" spans="1:42" x14ac:dyDescent="0.25">
      <c r="A55" s="112">
        <f t="shared" si="3"/>
        <v>45</v>
      </c>
      <c r="B55" s="120" t="str">
        <f>PFIS!B53</f>
        <v>RATE BASE</v>
      </c>
      <c r="C55" s="113"/>
      <c r="F55" s="102"/>
      <c r="P55" s="102"/>
      <c r="W55" s="102"/>
      <c r="AE55" s="102"/>
    </row>
    <row r="56" spans="1:42" x14ac:dyDescent="0.25">
      <c r="A56" s="112">
        <f t="shared" si="3"/>
        <v>46</v>
      </c>
      <c r="B56" s="105" t="str">
        <f>PFIS!B54</f>
        <v>Utility Plant in Service (UPIS)</v>
      </c>
      <c r="C56" s="113">
        <f>SUM(D56:AP56)</f>
        <v>0</v>
      </c>
      <c r="F56" s="91"/>
      <c r="P56" s="91"/>
      <c r="W56" s="91"/>
      <c r="AE56" s="91"/>
      <c r="AN56" s="49">
        <f>Inputs!$K52</f>
        <v>0</v>
      </c>
    </row>
    <row r="57" spans="1:42" x14ac:dyDescent="0.25">
      <c r="A57" s="112">
        <f t="shared" si="3"/>
        <v>47</v>
      </c>
      <c r="B57" s="105" t="str">
        <f>PFIS!B55</f>
        <v xml:space="preserve">    Accumulated Depreciation</v>
      </c>
      <c r="C57" s="113">
        <f>SUM(D57:AP57)</f>
        <v>0</v>
      </c>
      <c r="F57" s="91"/>
      <c r="P57" s="91"/>
      <c r="W57" s="91"/>
      <c r="AE57" s="91"/>
      <c r="AN57" s="49">
        <f>Inputs!$K53</f>
        <v>0</v>
      </c>
    </row>
    <row r="58" spans="1:42" x14ac:dyDescent="0.25">
      <c r="A58" s="112">
        <f>1+A57</f>
        <v>48</v>
      </c>
      <c r="B58" s="105" t="str">
        <f>PFIS!B56</f>
        <v>Acquisition Adjustment</v>
      </c>
      <c r="C58" s="113">
        <f>SUM(D58:AP58)</f>
        <v>0</v>
      </c>
      <c r="F58" s="91"/>
      <c r="P58" s="91"/>
      <c r="W58" s="91"/>
      <c r="AE58" s="91"/>
      <c r="AO58" s="49">
        <f>Inputs!$K54</f>
        <v>0</v>
      </c>
    </row>
    <row r="59" spans="1:42" x14ac:dyDescent="0.25">
      <c r="A59" s="112">
        <f>1+A58</f>
        <v>49</v>
      </c>
      <c r="B59" s="105" t="str">
        <f>PFIS!B57</f>
        <v>Contributions In Aid of Construction (CIAC) Plant in Service</v>
      </c>
      <c r="C59" s="113">
        <f>SUM(D59:AP59)</f>
        <v>0</v>
      </c>
      <c r="F59" s="91"/>
      <c r="P59" s="91"/>
      <c r="W59" s="91"/>
      <c r="AE59" s="91"/>
      <c r="AP59" s="49">
        <f>Inputs!$K55</f>
        <v>0</v>
      </c>
    </row>
    <row r="60" spans="1:42" ht="16.5" thickBot="1" x14ac:dyDescent="0.3">
      <c r="A60" s="112">
        <f>1+A59</f>
        <v>50</v>
      </c>
      <c r="B60" s="105" t="str">
        <f>PFIS!B58</f>
        <v xml:space="preserve">    Accumulated Amortization</v>
      </c>
      <c r="C60" s="113">
        <f>SUM(D60:AP60)</f>
        <v>0</v>
      </c>
      <c r="F60" s="91"/>
      <c r="P60" s="91"/>
      <c r="W60" s="91"/>
      <c r="AE60" s="91"/>
      <c r="AP60" s="49">
        <f>Inputs!$K56</f>
        <v>0</v>
      </c>
    </row>
    <row r="61" spans="1:42" ht="16.5" thickTop="1" x14ac:dyDescent="0.25">
      <c r="A61" s="112">
        <f t="shared" si="3"/>
        <v>51</v>
      </c>
      <c r="B61" s="105" t="str">
        <f>PFIS!B59</f>
        <v>NET RATE BASE</v>
      </c>
      <c r="C61" s="380">
        <f>SUM(C56:C60)</f>
        <v>0</v>
      </c>
      <c r="D61" s="129">
        <f>SUM(D56:D60)</f>
        <v>0</v>
      </c>
      <c r="E61" s="129">
        <f t="shared" ref="E61:AP61" si="11">SUM(E56:E60)</f>
        <v>0</v>
      </c>
      <c r="F61" s="129">
        <f t="shared" si="11"/>
        <v>0</v>
      </c>
      <c r="G61" s="129">
        <f t="shared" si="11"/>
        <v>0</v>
      </c>
      <c r="H61" s="129">
        <f t="shared" si="11"/>
        <v>0</v>
      </c>
      <c r="I61" s="129">
        <f>SUM(I56:I60)</f>
        <v>0</v>
      </c>
      <c r="J61" s="129">
        <f>SUM(J56:J60)</f>
        <v>0</v>
      </c>
      <c r="K61" s="129">
        <f t="shared" si="11"/>
        <v>0</v>
      </c>
      <c r="L61" s="129">
        <f t="shared" si="11"/>
        <v>0</v>
      </c>
      <c r="M61" s="129">
        <f t="shared" si="11"/>
        <v>0</v>
      </c>
      <c r="N61" s="129">
        <f t="shared" si="11"/>
        <v>0</v>
      </c>
      <c r="O61" s="129">
        <f t="shared" si="11"/>
        <v>0</v>
      </c>
      <c r="P61" s="129">
        <f t="shared" si="11"/>
        <v>0</v>
      </c>
      <c r="Q61" s="129">
        <f t="shared" si="11"/>
        <v>0</v>
      </c>
      <c r="R61" s="129">
        <f t="shared" si="11"/>
        <v>0</v>
      </c>
      <c r="S61" s="129">
        <f t="shared" si="11"/>
        <v>0</v>
      </c>
      <c r="T61" s="129">
        <f t="shared" si="11"/>
        <v>0</v>
      </c>
      <c r="U61" s="129">
        <f t="shared" si="11"/>
        <v>0</v>
      </c>
      <c r="V61" s="129">
        <f t="shared" si="11"/>
        <v>0</v>
      </c>
      <c r="W61" s="129">
        <f t="shared" si="11"/>
        <v>0</v>
      </c>
      <c r="X61" s="129">
        <f t="shared" si="11"/>
        <v>0</v>
      </c>
      <c r="Y61" s="129">
        <f t="shared" si="11"/>
        <v>0</v>
      </c>
      <c r="Z61" s="129">
        <f t="shared" si="11"/>
        <v>0</v>
      </c>
      <c r="AA61" s="129">
        <f t="shared" si="11"/>
        <v>0</v>
      </c>
      <c r="AB61" s="129">
        <f t="shared" si="11"/>
        <v>0</v>
      </c>
      <c r="AC61" s="129">
        <f t="shared" si="11"/>
        <v>0</v>
      </c>
      <c r="AD61" s="129">
        <f t="shared" si="11"/>
        <v>0</v>
      </c>
      <c r="AE61" s="129">
        <f t="shared" si="11"/>
        <v>0</v>
      </c>
      <c r="AF61" s="129">
        <f t="shared" si="11"/>
        <v>0</v>
      </c>
      <c r="AG61" s="129">
        <f t="shared" si="11"/>
        <v>0</v>
      </c>
      <c r="AH61" s="129">
        <f t="shared" si="11"/>
        <v>0</v>
      </c>
      <c r="AI61" s="129">
        <f t="shared" si="11"/>
        <v>0</v>
      </c>
      <c r="AJ61" s="129">
        <f t="shared" si="11"/>
        <v>0</v>
      </c>
      <c r="AK61" s="129">
        <f t="shared" si="11"/>
        <v>0</v>
      </c>
      <c r="AL61" s="129">
        <f t="shared" si="11"/>
        <v>0</v>
      </c>
      <c r="AM61" s="129">
        <f t="shared" si="11"/>
        <v>0</v>
      </c>
      <c r="AN61" s="129">
        <f t="shared" si="11"/>
        <v>0</v>
      </c>
      <c r="AO61" s="129">
        <f t="shared" si="11"/>
        <v>0</v>
      </c>
      <c r="AP61" s="129">
        <f t="shared" si="11"/>
        <v>0</v>
      </c>
    </row>
    <row r="62" spans="1:42" x14ac:dyDescent="0.25">
      <c r="A62" s="112">
        <f t="shared" si="3"/>
        <v>52</v>
      </c>
      <c r="B62" s="105">
        <f>PFIS!B60</f>
        <v>0</v>
      </c>
      <c r="C62" s="113"/>
      <c r="G62" s="131"/>
      <c r="Q62" s="131"/>
      <c r="X62" s="131"/>
      <c r="AF62" s="131"/>
    </row>
    <row r="63" spans="1:42" x14ac:dyDescent="0.25">
      <c r="A63" s="112">
        <f t="shared" si="3"/>
        <v>53</v>
      </c>
      <c r="B63" s="120" t="str">
        <f>PFIS!B61</f>
        <v>Rate of Return</v>
      </c>
      <c r="C63" s="113"/>
    </row>
    <row r="64" spans="1:42" x14ac:dyDescent="0.25">
      <c r="A64" s="112">
        <f t="shared" si="3"/>
        <v>54</v>
      </c>
      <c r="B64" s="105" t="str">
        <f>PFIS!B62</f>
        <v>Customer Count</v>
      </c>
      <c r="C64" s="113">
        <f>SUM(D64:AP64)</f>
        <v>0</v>
      </c>
      <c r="D64" s="49">
        <f>SUM('Sch 10.1 Rate Design'!M9:M16)-Inputs!B12</f>
        <v>0</v>
      </c>
      <c r="E64" s="49">
        <f>'Sch 10.1 Rate Design'!M17-Inputs!B10</f>
        <v>-676</v>
      </c>
      <c r="F64" s="49">
        <f>'Sch 10.1 Rate Design'!M18-Inputs!B11</f>
        <v>676</v>
      </c>
    </row>
  </sheetData>
  <phoneticPr fontId="13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1">
    <pageSetUpPr fitToPage="1"/>
  </sheetPr>
  <dimension ref="A1:AQ64"/>
  <sheetViews>
    <sheetView showZeros="0" topLeftCell="B6" zoomScale="70" zoomScaleNormal="70" workbookViewId="0">
      <pane xSplit="2" ySplit="4" topLeftCell="D13" activePane="bottomRight" state="frozen"/>
      <selection activeCell="E44" sqref="E44"/>
      <selection pane="topRight" activeCell="E44" sqref="E44"/>
      <selection pane="bottomLeft" activeCell="E44" sqref="E44"/>
      <selection pane="bottomRight" activeCell="AM49" sqref="AM49"/>
    </sheetView>
  </sheetViews>
  <sheetFormatPr defaultColWidth="8.88671875" defaultRowHeight="15.75" x14ac:dyDescent="0.25"/>
  <cols>
    <col min="1" max="1" width="4.21875" style="49" customWidth="1"/>
    <col min="2" max="2" width="43.33203125" style="49" bestFit="1" customWidth="1"/>
    <col min="3" max="3" width="17.77734375" style="122" bestFit="1" customWidth="1"/>
    <col min="4" max="11" width="12.77734375" style="49" customWidth="1"/>
    <col min="12" max="12" width="13.88671875" style="49" bestFit="1" customWidth="1"/>
    <col min="13" max="36" width="12.77734375" style="49" customWidth="1"/>
    <col min="37" max="37" width="13.33203125" style="49" bestFit="1" customWidth="1"/>
    <col min="38" max="43" width="12.77734375" style="49" customWidth="1"/>
    <col min="44" max="16384" width="8.88671875" style="49"/>
  </cols>
  <sheetData>
    <row r="1" spans="1:43" x14ac:dyDescent="0.25">
      <c r="A1" s="102"/>
      <c r="B1" s="49" t="str">
        <f>+Info!B4</f>
        <v>Summit View Water Works, LLC</v>
      </c>
    </row>
    <row r="2" spans="1:43" x14ac:dyDescent="0.25">
      <c r="A2" s="102"/>
      <c r="B2" s="49">
        <f>+Info!B5</f>
        <v>0</v>
      </c>
      <c r="AQ2" s="49" t="s">
        <v>67</v>
      </c>
    </row>
    <row r="3" spans="1:43" x14ac:dyDescent="0.25">
      <c r="A3" s="102"/>
      <c r="B3" s="49" t="str">
        <f>+Info!B6</f>
        <v>For the test period ending December 31, 2022</v>
      </c>
      <c r="C3" s="113"/>
    </row>
    <row r="4" spans="1:43" x14ac:dyDescent="0.25">
      <c r="A4" s="102"/>
      <c r="B4" s="105" t="str">
        <f>Info!B22</f>
        <v>Company's Pro Forma Adjustments</v>
      </c>
    </row>
    <row r="5" spans="1:43" x14ac:dyDescent="0.25">
      <c r="A5" s="102"/>
      <c r="B5" s="105"/>
    </row>
    <row r="6" spans="1:43" x14ac:dyDescent="0.25">
      <c r="A6" s="102"/>
      <c r="B6" s="102" t="s">
        <v>14</v>
      </c>
      <c r="C6" s="102" t="s">
        <v>15</v>
      </c>
      <c r="D6" s="102" t="s">
        <v>279</v>
      </c>
      <c r="E6" s="102" t="s">
        <v>16</v>
      </c>
      <c r="F6" s="102" t="s">
        <v>17</v>
      </c>
      <c r="G6" s="102" t="s">
        <v>18</v>
      </c>
      <c r="H6" s="102" t="s">
        <v>19</v>
      </c>
      <c r="I6" s="102" t="s">
        <v>20</v>
      </c>
      <c r="J6" s="102" t="s">
        <v>120</v>
      </c>
      <c r="K6" s="102" t="s">
        <v>121</v>
      </c>
      <c r="L6" s="102" t="s">
        <v>161</v>
      </c>
      <c r="M6" s="102" t="s">
        <v>162</v>
      </c>
      <c r="N6" s="102" t="s">
        <v>169</v>
      </c>
      <c r="O6" s="102" t="s">
        <v>170</v>
      </c>
      <c r="P6" s="102" t="s">
        <v>171</v>
      </c>
      <c r="Q6" s="102" t="s">
        <v>172</v>
      </c>
      <c r="R6" s="102" t="s">
        <v>173</v>
      </c>
      <c r="S6" s="102" t="s">
        <v>174</v>
      </c>
      <c r="T6" s="102" t="s">
        <v>177</v>
      </c>
      <c r="U6" s="102" t="s">
        <v>217</v>
      </c>
      <c r="V6" s="102" t="s">
        <v>218</v>
      </c>
      <c r="W6" s="102" t="s">
        <v>219</v>
      </c>
      <c r="X6" s="102" t="s">
        <v>396</v>
      </c>
      <c r="Y6" s="102" t="s">
        <v>401</v>
      </c>
      <c r="Z6" s="102" t="s">
        <v>400</v>
      </c>
      <c r="AA6" s="102" t="s">
        <v>399</v>
      </c>
      <c r="AB6" s="102" t="s">
        <v>397</v>
      </c>
      <c r="AC6" s="102" t="s">
        <v>398</v>
      </c>
      <c r="AD6" s="102" t="s">
        <v>419</v>
      </c>
      <c r="AE6" s="102" t="s">
        <v>420</v>
      </c>
      <c r="AF6" s="102" t="s">
        <v>421</v>
      </c>
      <c r="AG6" s="102" t="s">
        <v>427</v>
      </c>
      <c r="AH6" s="102" t="s">
        <v>428</v>
      </c>
      <c r="AI6" s="102" t="s">
        <v>429</v>
      </c>
      <c r="AJ6" s="102" t="s">
        <v>430</v>
      </c>
      <c r="AK6" s="102" t="s">
        <v>431</v>
      </c>
      <c r="AL6" s="102" t="s">
        <v>432</v>
      </c>
      <c r="AM6" s="102" t="s">
        <v>460</v>
      </c>
      <c r="AN6" s="102" t="s">
        <v>433</v>
      </c>
      <c r="AO6" s="102" t="s">
        <v>496</v>
      </c>
      <c r="AP6" s="102" t="s">
        <v>497</v>
      </c>
      <c r="AQ6" s="102" t="s">
        <v>499</v>
      </c>
    </row>
    <row r="7" spans="1:43" s="102" customFormat="1" x14ac:dyDescent="0.25">
      <c r="B7" s="883" t="s">
        <v>791</v>
      </c>
      <c r="C7" s="113"/>
      <c r="D7" s="102" t="s">
        <v>137</v>
      </c>
      <c r="E7" s="102" t="s">
        <v>138</v>
      </c>
      <c r="F7" s="102" t="s">
        <v>139</v>
      </c>
      <c r="G7" s="102" t="s">
        <v>140</v>
      </c>
      <c r="H7" s="102" t="s">
        <v>141</v>
      </c>
      <c r="I7" s="102" t="s">
        <v>142</v>
      </c>
      <c r="J7" s="102" t="s">
        <v>202</v>
      </c>
      <c r="K7" s="102" t="s">
        <v>203</v>
      </c>
      <c r="L7" s="102" t="s">
        <v>204</v>
      </c>
      <c r="M7" s="102" t="s">
        <v>205</v>
      </c>
      <c r="N7" s="102" t="s">
        <v>462</v>
      </c>
      <c r="O7" s="102" t="s">
        <v>463</v>
      </c>
      <c r="P7" s="102" t="s">
        <v>464</v>
      </c>
      <c r="Q7" s="102" t="s">
        <v>465</v>
      </c>
      <c r="R7" s="102" t="s">
        <v>466</v>
      </c>
      <c r="S7" s="102" t="s">
        <v>467</v>
      </c>
      <c r="T7" s="102" t="s">
        <v>468</v>
      </c>
      <c r="U7" s="102" t="s">
        <v>469</v>
      </c>
      <c r="V7" s="102" t="s">
        <v>470</v>
      </c>
      <c r="W7" s="102" t="s">
        <v>471</v>
      </c>
      <c r="X7" s="102" t="s">
        <v>472</v>
      </c>
      <c r="Y7" s="102" t="s">
        <v>473</v>
      </c>
      <c r="Z7" s="102" t="s">
        <v>474</v>
      </c>
      <c r="AA7" s="102" t="s">
        <v>475</v>
      </c>
      <c r="AB7" s="102" t="s">
        <v>476</v>
      </c>
      <c r="AC7" s="102" t="s">
        <v>477</v>
      </c>
      <c r="AD7" s="102" t="s">
        <v>478</v>
      </c>
      <c r="AE7" s="102" t="s">
        <v>479</v>
      </c>
      <c r="AF7" s="102" t="s">
        <v>480</v>
      </c>
      <c r="AG7" s="102" t="s">
        <v>481</v>
      </c>
      <c r="AH7" s="102" t="s">
        <v>482</v>
      </c>
      <c r="AI7" s="102" t="s">
        <v>483</v>
      </c>
      <c r="AJ7" s="102" t="s">
        <v>484</v>
      </c>
      <c r="AK7" s="102" t="s">
        <v>485</v>
      </c>
      <c r="AL7" s="102" t="s">
        <v>486</v>
      </c>
      <c r="AM7" s="102" t="s">
        <v>487</v>
      </c>
      <c r="AN7" s="102" t="s">
        <v>488</v>
      </c>
      <c r="AO7" s="102" t="s">
        <v>514</v>
      </c>
      <c r="AP7" s="102" t="s">
        <v>515</v>
      </c>
      <c r="AQ7" s="102" t="s">
        <v>516</v>
      </c>
    </row>
    <row r="8" spans="1:43" ht="63" x14ac:dyDescent="0.25">
      <c r="A8" s="107" t="s">
        <v>57</v>
      </c>
      <c r="B8" s="107" t="s">
        <v>22</v>
      </c>
      <c r="C8" s="123" t="s">
        <v>192</v>
      </c>
      <c r="D8" s="107" t="s">
        <v>386</v>
      </c>
      <c r="E8" s="107" t="s">
        <v>387</v>
      </c>
      <c r="F8" s="107" t="s">
        <v>388</v>
      </c>
      <c r="G8" s="107" t="s">
        <v>546</v>
      </c>
      <c r="H8" s="107" t="s">
        <v>354</v>
      </c>
      <c r="I8" s="107" t="s">
        <v>122</v>
      </c>
      <c r="J8" s="107" t="s">
        <v>498</v>
      </c>
      <c r="K8" s="107" t="s">
        <v>740</v>
      </c>
      <c r="L8" s="107" t="s">
        <v>667</v>
      </c>
      <c r="M8" s="107" t="s">
        <v>35</v>
      </c>
      <c r="N8" s="107" t="s">
        <v>36</v>
      </c>
      <c r="O8" s="107" t="s">
        <v>37</v>
      </c>
      <c r="P8" s="107" t="s">
        <v>351</v>
      </c>
      <c r="Q8" s="107" t="s">
        <v>38</v>
      </c>
      <c r="R8" s="107" t="s">
        <v>39</v>
      </c>
      <c r="S8" s="107" t="s">
        <v>40</v>
      </c>
      <c r="T8" s="107" t="s">
        <v>41</v>
      </c>
      <c r="U8" s="107" t="s">
        <v>42</v>
      </c>
      <c r="V8" s="107" t="s">
        <v>43</v>
      </c>
      <c r="W8" s="107" t="s">
        <v>354</v>
      </c>
      <c r="X8" s="107" t="s">
        <v>44</v>
      </c>
      <c r="Y8" s="107" t="s">
        <v>45</v>
      </c>
      <c r="Z8" s="107" t="s">
        <v>46</v>
      </c>
      <c r="AA8" s="107" t="s">
        <v>185</v>
      </c>
      <c r="AB8" s="107" t="s">
        <v>199</v>
      </c>
      <c r="AC8" s="107" t="s">
        <v>352</v>
      </c>
      <c r="AD8" s="107" t="s">
        <v>200</v>
      </c>
      <c r="AE8" s="107" t="s">
        <v>201</v>
      </c>
      <c r="AF8" s="107" t="s">
        <v>389</v>
      </c>
      <c r="AG8" s="107" t="s">
        <v>47</v>
      </c>
      <c r="AH8" s="107" t="s">
        <v>48</v>
      </c>
      <c r="AI8" s="107" t="s">
        <v>49</v>
      </c>
      <c r="AJ8" s="107" t="s">
        <v>186</v>
      </c>
      <c r="AK8" s="107" t="s">
        <v>353</v>
      </c>
      <c r="AL8" s="107" t="s">
        <v>390</v>
      </c>
      <c r="AM8" s="107" t="s">
        <v>51</v>
      </c>
      <c r="AN8" s="107" t="s">
        <v>489</v>
      </c>
      <c r="AO8" s="107" t="s">
        <v>198</v>
      </c>
      <c r="AP8" s="107" t="s">
        <v>124</v>
      </c>
      <c r="AQ8" s="107" t="s">
        <v>54</v>
      </c>
    </row>
    <row r="9" spans="1:43" x14ac:dyDescent="0.25">
      <c r="A9" s="108"/>
      <c r="B9" s="124" t="s">
        <v>27</v>
      </c>
      <c r="C9" s="125" t="s">
        <v>66</v>
      </c>
      <c r="D9" s="126" t="s">
        <v>105</v>
      </c>
      <c r="E9" s="126" t="s">
        <v>105</v>
      </c>
      <c r="F9" s="126" t="s">
        <v>105</v>
      </c>
      <c r="G9" s="126" t="s">
        <v>105</v>
      </c>
      <c r="H9" s="126" t="s">
        <v>105</v>
      </c>
      <c r="I9" s="126" t="s">
        <v>105</v>
      </c>
      <c r="J9" s="127" t="s">
        <v>278</v>
      </c>
      <c r="K9" s="127" t="s">
        <v>278</v>
      </c>
      <c r="L9" s="127" t="s">
        <v>278</v>
      </c>
      <c r="M9" s="126" t="s">
        <v>105</v>
      </c>
      <c r="N9" s="126" t="s">
        <v>105</v>
      </c>
      <c r="O9" s="126" t="s">
        <v>105</v>
      </c>
      <c r="P9" s="126" t="s">
        <v>105</v>
      </c>
      <c r="Q9" s="126" t="s">
        <v>105</v>
      </c>
      <c r="R9" s="126" t="s">
        <v>105</v>
      </c>
      <c r="S9" s="126" t="s">
        <v>105</v>
      </c>
      <c r="T9" s="126" t="s">
        <v>105</v>
      </c>
      <c r="U9" s="126" t="s">
        <v>105</v>
      </c>
      <c r="V9" s="126" t="s">
        <v>105</v>
      </c>
      <c r="W9" s="126" t="s">
        <v>105</v>
      </c>
      <c r="X9" s="126" t="s">
        <v>105</v>
      </c>
      <c r="Y9" s="126" t="s">
        <v>105</v>
      </c>
      <c r="Z9" s="126" t="s">
        <v>105</v>
      </c>
      <c r="AA9" s="126" t="s">
        <v>105</v>
      </c>
      <c r="AB9" s="126" t="s">
        <v>105</v>
      </c>
      <c r="AC9" s="126" t="s">
        <v>105</v>
      </c>
      <c r="AD9" s="126" t="s">
        <v>105</v>
      </c>
      <c r="AE9" s="126" t="s">
        <v>105</v>
      </c>
      <c r="AF9" s="126" t="s">
        <v>105</v>
      </c>
      <c r="AG9" s="126" t="s">
        <v>105</v>
      </c>
      <c r="AH9" s="126" t="s">
        <v>105</v>
      </c>
      <c r="AI9" s="126" t="s">
        <v>105</v>
      </c>
      <c r="AJ9" s="126" t="s">
        <v>105</v>
      </c>
      <c r="AK9" s="126" t="s">
        <v>105</v>
      </c>
      <c r="AL9" s="126" t="s">
        <v>105</v>
      </c>
      <c r="AM9" s="126" t="s">
        <v>105</v>
      </c>
      <c r="AN9" s="126" t="s">
        <v>105</v>
      </c>
      <c r="AO9" s="126" t="s">
        <v>105</v>
      </c>
      <c r="AP9" s="126" t="s">
        <v>105</v>
      </c>
      <c r="AQ9" s="126" t="s">
        <v>105</v>
      </c>
    </row>
    <row r="10" spans="1:43" x14ac:dyDescent="0.25">
      <c r="A10" s="112"/>
      <c r="B10" s="102" t="str">
        <f>PFIS!B8</f>
        <v>REVENUES</v>
      </c>
      <c r="C10" s="113"/>
      <c r="D10" s="102"/>
      <c r="E10" s="102"/>
      <c r="F10" s="102"/>
      <c r="G10" s="102"/>
      <c r="H10" s="102"/>
      <c r="I10" s="102"/>
      <c r="J10" s="102"/>
      <c r="K10" s="128"/>
      <c r="L10" s="128">
        <v>0</v>
      </c>
      <c r="M10" s="102"/>
      <c r="N10" s="102"/>
      <c r="O10" s="102"/>
      <c r="P10" s="102"/>
      <c r="Q10" s="102"/>
      <c r="R10" s="102"/>
      <c r="S10" s="102"/>
      <c r="T10" s="102"/>
      <c r="U10" s="102"/>
      <c r="V10" s="102"/>
      <c r="W10" s="102"/>
      <c r="X10" s="102"/>
      <c r="Y10" s="102"/>
      <c r="Z10" s="102"/>
      <c r="AA10" s="102"/>
      <c r="AB10" s="102"/>
      <c r="AC10" s="102"/>
      <c r="AD10" s="102"/>
      <c r="AE10" s="102"/>
      <c r="AF10" s="102"/>
      <c r="AG10" s="102"/>
      <c r="AH10" s="102"/>
      <c r="AI10" s="102"/>
      <c r="AJ10" s="102"/>
      <c r="AK10" s="102"/>
      <c r="AL10" s="102"/>
      <c r="AM10" s="102"/>
      <c r="AN10" s="102"/>
      <c r="AO10" s="102"/>
      <c r="AP10" s="102"/>
      <c r="AQ10" s="102"/>
    </row>
    <row r="11" spans="1:43" x14ac:dyDescent="0.25">
      <c r="A11" s="112">
        <v>1</v>
      </c>
      <c r="B11" s="49" t="str">
        <f>PFIS!B9</f>
        <v>Metered Sales</v>
      </c>
      <c r="C11" s="113">
        <f t="shared" ref="C11:C16" si="0">SUM(D11:AQ11)</f>
        <v>0</v>
      </c>
      <c r="D11" s="49">
        <f>Inputs!$L7</f>
        <v>0</v>
      </c>
    </row>
    <row r="12" spans="1:43" x14ac:dyDescent="0.25">
      <c r="A12" s="112">
        <f t="shared" ref="A12:A45" si="1">1+A11</f>
        <v>2</v>
      </c>
      <c r="B12" s="49" t="str">
        <f>PFIS!B10</f>
        <v>Un-Metered Sales</v>
      </c>
      <c r="C12" s="113">
        <f t="shared" si="0"/>
        <v>0</v>
      </c>
      <c r="E12" s="49">
        <f>Inputs!$L8</f>
        <v>0</v>
      </c>
      <c r="F12" s="49">
        <v>0</v>
      </c>
      <c r="Q12" s="49">
        <v>0</v>
      </c>
      <c r="Y12" s="49">
        <v>0</v>
      </c>
      <c r="AG12" s="49">
        <v>0</v>
      </c>
      <c r="AO12" s="49">
        <v>0</v>
      </c>
    </row>
    <row r="13" spans="1:43" x14ac:dyDescent="0.25">
      <c r="A13" s="112">
        <f t="shared" si="1"/>
        <v>3</v>
      </c>
      <c r="B13" s="49" t="str">
        <f>PFIS!B11</f>
        <v>Ready-to-Serve</v>
      </c>
      <c r="C13" s="113">
        <f t="shared" si="0"/>
        <v>0</v>
      </c>
      <c r="F13" s="49">
        <f>Inputs!$L9</f>
        <v>0</v>
      </c>
    </row>
    <row r="14" spans="1:43" x14ac:dyDescent="0.25">
      <c r="A14" s="112">
        <f t="shared" si="1"/>
        <v>4</v>
      </c>
      <c r="B14" s="49" t="str">
        <f>PFIS!B12</f>
        <v>Fire Protection / Irrigation</v>
      </c>
      <c r="C14" s="113">
        <f t="shared" si="0"/>
        <v>0</v>
      </c>
      <c r="G14" s="49">
        <f>Inputs!$L10</f>
        <v>0</v>
      </c>
    </row>
    <row r="15" spans="1:43" x14ac:dyDescent="0.25">
      <c r="A15" s="112">
        <f t="shared" si="1"/>
        <v>5</v>
      </c>
      <c r="B15" s="49" t="str">
        <f>PFIS!B13</f>
        <v>Jobbing</v>
      </c>
      <c r="C15" s="113">
        <f t="shared" si="0"/>
        <v>0</v>
      </c>
      <c r="H15" s="49">
        <f>Inputs!$L11</f>
        <v>0</v>
      </c>
    </row>
    <row r="16" spans="1:43" ht="16.5" thickBot="1" x14ac:dyDescent="0.3">
      <c r="A16" s="112">
        <f t="shared" si="1"/>
        <v>6</v>
      </c>
      <c r="B16" s="49" t="str">
        <f>PFIS!B14</f>
        <v>Other Income, Ancillary Charges</v>
      </c>
      <c r="C16" s="113">
        <f t="shared" si="0"/>
        <v>0</v>
      </c>
      <c r="I16" s="49">
        <f>Inputs!$L12</f>
        <v>0</v>
      </c>
    </row>
    <row r="17" spans="1:43" ht="16.5" thickTop="1" x14ac:dyDescent="0.25">
      <c r="A17" s="112">
        <f t="shared" si="1"/>
        <v>7</v>
      </c>
      <c r="B17" s="49" t="str">
        <f>PFIS!B15</f>
        <v>OPERATING REVENUE</v>
      </c>
      <c r="C17" s="380">
        <f t="shared" ref="C17:O17" si="2">SUM(C11:C16)</f>
        <v>0</v>
      </c>
      <c r="D17" s="129">
        <f t="shared" si="2"/>
        <v>0</v>
      </c>
      <c r="E17" s="129">
        <f t="shared" si="2"/>
        <v>0</v>
      </c>
      <c r="F17" s="129">
        <f t="shared" si="2"/>
        <v>0</v>
      </c>
      <c r="G17" s="129">
        <f t="shared" si="2"/>
        <v>0</v>
      </c>
      <c r="H17" s="129">
        <f t="shared" si="2"/>
        <v>0</v>
      </c>
      <c r="I17" s="129">
        <f t="shared" si="2"/>
        <v>0</v>
      </c>
      <c r="J17" s="129">
        <f t="shared" si="2"/>
        <v>0</v>
      </c>
      <c r="K17" s="129">
        <f t="shared" si="2"/>
        <v>0</v>
      </c>
      <c r="L17" s="129">
        <f t="shared" si="2"/>
        <v>0</v>
      </c>
      <c r="M17" s="129">
        <f t="shared" si="2"/>
        <v>0</v>
      </c>
      <c r="N17" s="129">
        <f t="shared" si="2"/>
        <v>0</v>
      </c>
      <c r="O17" s="129">
        <f t="shared" si="2"/>
        <v>0</v>
      </c>
      <c r="P17" s="129">
        <f t="shared" ref="P17:W17" si="3">SUM(P11:P16)</f>
        <v>0</v>
      </c>
      <c r="Q17" s="129">
        <f t="shared" si="3"/>
        <v>0</v>
      </c>
      <c r="R17" s="129">
        <f t="shared" si="3"/>
        <v>0</v>
      </c>
      <c r="S17" s="129">
        <f t="shared" si="3"/>
        <v>0</v>
      </c>
      <c r="T17" s="129">
        <f t="shared" si="3"/>
        <v>0</v>
      </c>
      <c r="U17" s="129">
        <f t="shared" si="3"/>
        <v>0</v>
      </c>
      <c r="V17" s="129">
        <f t="shared" si="3"/>
        <v>0</v>
      </c>
      <c r="W17" s="129">
        <f t="shared" si="3"/>
        <v>0</v>
      </c>
      <c r="X17" s="129">
        <f t="shared" ref="X17:AC17" si="4">SUM(X11:X16)</f>
        <v>0</v>
      </c>
      <c r="Y17" s="129">
        <f t="shared" si="4"/>
        <v>0</v>
      </c>
      <c r="Z17" s="129">
        <f t="shared" si="4"/>
        <v>0</v>
      </c>
      <c r="AA17" s="129">
        <f t="shared" si="4"/>
        <v>0</v>
      </c>
      <c r="AB17" s="129">
        <f t="shared" si="4"/>
        <v>0</v>
      </c>
      <c r="AC17" s="129">
        <f t="shared" si="4"/>
        <v>0</v>
      </c>
      <c r="AD17" s="129">
        <f t="shared" ref="AD17:AP17" si="5">SUM(AD11:AD16)</f>
        <v>0</v>
      </c>
      <c r="AE17" s="129">
        <f t="shared" si="5"/>
        <v>0</v>
      </c>
      <c r="AF17" s="129">
        <f t="shared" si="5"/>
        <v>0</v>
      </c>
      <c r="AG17" s="129">
        <f t="shared" si="5"/>
        <v>0</v>
      </c>
      <c r="AH17" s="129">
        <f t="shared" si="5"/>
        <v>0</v>
      </c>
      <c r="AI17" s="129">
        <f t="shared" si="5"/>
        <v>0</v>
      </c>
      <c r="AJ17" s="129">
        <f t="shared" si="5"/>
        <v>0</v>
      </c>
      <c r="AK17" s="129">
        <f t="shared" si="5"/>
        <v>0</v>
      </c>
      <c r="AL17" s="129">
        <f t="shared" si="5"/>
        <v>0</v>
      </c>
      <c r="AM17" s="129">
        <f t="shared" si="5"/>
        <v>0</v>
      </c>
      <c r="AN17" s="129">
        <f t="shared" si="5"/>
        <v>0</v>
      </c>
      <c r="AO17" s="129">
        <f t="shared" si="5"/>
        <v>0</v>
      </c>
      <c r="AP17" s="129">
        <f t="shared" si="5"/>
        <v>0</v>
      </c>
      <c r="AQ17" s="129">
        <f>SUM(AQ11:AQ16)</f>
        <v>0</v>
      </c>
    </row>
    <row r="18" spans="1:43" x14ac:dyDescent="0.25">
      <c r="A18" s="112">
        <f t="shared" si="1"/>
        <v>8</v>
      </c>
      <c r="B18" s="49">
        <f>PFIS!B16</f>
        <v>0</v>
      </c>
      <c r="C18" s="113"/>
    </row>
    <row r="19" spans="1:43" x14ac:dyDescent="0.25">
      <c r="A19" s="112">
        <f t="shared" si="1"/>
        <v>9</v>
      </c>
      <c r="B19" s="102" t="str">
        <f>PFIS!B17</f>
        <v>EXPENSES</v>
      </c>
      <c r="C19" s="113"/>
    </row>
    <row r="20" spans="1:43" x14ac:dyDescent="0.25">
      <c r="A20" s="112">
        <f t="shared" si="1"/>
        <v>10</v>
      </c>
      <c r="B20" s="49" t="str">
        <f>PFIS!B18</f>
        <v>Salary and Wages - Employees</v>
      </c>
      <c r="C20" s="113">
        <f t="shared" ref="C20:C43" si="6">SUM(D20:AQ20)</f>
        <v>6300</v>
      </c>
      <c r="M20" s="49">
        <f>Inputs!$L16</f>
        <v>6300</v>
      </c>
    </row>
    <row r="21" spans="1:43" x14ac:dyDescent="0.25">
      <c r="A21" s="112">
        <f t="shared" si="1"/>
        <v>11</v>
      </c>
      <c r="B21" s="49" t="str">
        <f>PFIS!B19</f>
        <v>Salary and Wages - Officers</v>
      </c>
      <c r="C21" s="113">
        <f t="shared" si="6"/>
        <v>0</v>
      </c>
      <c r="N21" s="49">
        <f>Inputs!$L17</f>
        <v>0</v>
      </c>
    </row>
    <row r="22" spans="1:43" x14ac:dyDescent="0.25">
      <c r="A22" s="112">
        <f t="shared" si="1"/>
        <v>12</v>
      </c>
      <c r="B22" s="49" t="str">
        <f>PFIS!B20</f>
        <v>Employee Pensions and Benefits</v>
      </c>
      <c r="C22" s="113">
        <f t="shared" si="6"/>
        <v>5075</v>
      </c>
      <c r="O22" s="49">
        <f>Inputs!$L18</f>
        <v>5075</v>
      </c>
    </row>
    <row r="23" spans="1:43" x14ac:dyDescent="0.25">
      <c r="A23" s="112">
        <f t="shared" si="1"/>
        <v>13</v>
      </c>
      <c r="B23" s="49" t="str">
        <f>PFIS!B21</f>
        <v>Purchased Power/Water</v>
      </c>
      <c r="C23" s="113">
        <f t="shared" si="6"/>
        <v>4600</v>
      </c>
      <c r="G23" s="122"/>
      <c r="P23" s="49">
        <f>Inputs!$L19</f>
        <v>4600</v>
      </c>
      <c r="R23" s="122"/>
      <c r="Z23" s="122"/>
      <c r="AH23" s="122"/>
    </row>
    <row r="24" spans="1:43" x14ac:dyDescent="0.25">
      <c r="A24" s="112">
        <f t="shared" si="1"/>
        <v>14</v>
      </c>
      <c r="B24" s="49" t="str">
        <f>PFIS!B22</f>
        <v>Chemicals &amp; Testing</v>
      </c>
      <c r="C24" s="113">
        <f t="shared" si="6"/>
        <v>20</v>
      </c>
      <c r="Q24" s="49">
        <f>Inputs!$L20</f>
        <v>20</v>
      </c>
    </row>
    <row r="25" spans="1:43" x14ac:dyDescent="0.25">
      <c r="A25" s="112">
        <f t="shared" si="1"/>
        <v>15</v>
      </c>
      <c r="B25" s="49" t="str">
        <f>PFIS!B23</f>
        <v>Material &amp; Supplies</v>
      </c>
      <c r="C25" s="113">
        <f t="shared" si="6"/>
        <v>100</v>
      </c>
      <c r="R25" s="49">
        <f>Inputs!$L21</f>
        <v>100</v>
      </c>
    </row>
    <row r="26" spans="1:43" x14ac:dyDescent="0.25">
      <c r="A26" s="112">
        <f t="shared" si="1"/>
        <v>16</v>
      </c>
      <c r="B26" s="49" t="str">
        <f>PFIS!B24</f>
        <v>Contractual Engineer</v>
      </c>
      <c r="C26" s="113">
        <f t="shared" si="6"/>
        <v>0</v>
      </c>
      <c r="S26" s="49">
        <f>Inputs!$L22</f>
        <v>0</v>
      </c>
    </row>
    <row r="27" spans="1:43" x14ac:dyDescent="0.25">
      <c r="A27" s="112">
        <f t="shared" si="1"/>
        <v>17</v>
      </c>
      <c r="B27" s="49" t="str">
        <f>PFIS!B25</f>
        <v>Contractual Accounting</v>
      </c>
      <c r="C27" s="113">
        <f t="shared" si="6"/>
        <v>500</v>
      </c>
      <c r="T27" s="49">
        <f>Inputs!$L23</f>
        <v>500</v>
      </c>
    </row>
    <row r="28" spans="1:43" x14ac:dyDescent="0.25">
      <c r="A28" s="112">
        <f t="shared" si="1"/>
        <v>18</v>
      </c>
      <c r="B28" s="49" t="str">
        <f>PFIS!B26</f>
        <v>Contractual Legal</v>
      </c>
      <c r="C28" s="113">
        <f t="shared" si="6"/>
        <v>0</v>
      </c>
      <c r="U28" s="49">
        <f>Inputs!$L24</f>
        <v>0</v>
      </c>
    </row>
    <row r="29" spans="1:43" x14ac:dyDescent="0.25">
      <c r="A29" s="112">
        <f t="shared" si="1"/>
        <v>19</v>
      </c>
      <c r="B29" s="49" t="str">
        <f>PFIS!B27</f>
        <v>Contractual Operations</v>
      </c>
      <c r="C29" s="113">
        <f t="shared" si="6"/>
        <v>15400</v>
      </c>
      <c r="V29" s="763">
        <f>Inputs!$L25</f>
        <v>15400</v>
      </c>
    </row>
    <row r="30" spans="1:43" x14ac:dyDescent="0.25">
      <c r="A30" s="112">
        <f t="shared" si="1"/>
        <v>20</v>
      </c>
      <c r="B30" s="49" t="str">
        <f>PFIS!B28</f>
        <v>Jobbing</v>
      </c>
      <c r="C30" s="113">
        <f t="shared" si="6"/>
        <v>0</v>
      </c>
      <c r="W30" s="49">
        <f>Inputs!$L26</f>
        <v>0</v>
      </c>
    </row>
    <row r="31" spans="1:43" x14ac:dyDescent="0.25">
      <c r="A31" s="112">
        <f t="shared" si="1"/>
        <v>21</v>
      </c>
      <c r="B31" s="49" t="str">
        <f>PFIS!B29</f>
        <v>Rental of Building, Property, and Equipment</v>
      </c>
      <c r="C31" s="113">
        <f t="shared" si="6"/>
        <v>100</v>
      </c>
      <c r="X31" s="49">
        <f>Inputs!$L27</f>
        <v>100</v>
      </c>
    </row>
    <row r="32" spans="1:43" x14ac:dyDescent="0.25">
      <c r="A32" s="112">
        <f t="shared" si="1"/>
        <v>22</v>
      </c>
      <c r="B32" s="49" t="str">
        <f>PFIS!B30</f>
        <v>Transportation</v>
      </c>
      <c r="C32" s="113">
        <f t="shared" si="6"/>
        <v>500</v>
      </c>
      <c r="Y32" s="49">
        <f>Inputs!$L28</f>
        <v>500</v>
      </c>
    </row>
    <row r="33" spans="1:43" x14ac:dyDescent="0.25">
      <c r="A33" s="112">
        <f t="shared" si="1"/>
        <v>23</v>
      </c>
      <c r="B33" s="49" t="str">
        <f>PFIS!B31</f>
        <v>Insurance - Vehicle, General Liability, Workman's Comp.</v>
      </c>
      <c r="C33" s="113">
        <f t="shared" si="6"/>
        <v>0</v>
      </c>
      <c r="Z33" s="49">
        <f>Inputs!$L29</f>
        <v>0</v>
      </c>
    </row>
    <row r="34" spans="1:43" x14ac:dyDescent="0.25">
      <c r="A34" s="112">
        <f t="shared" si="1"/>
        <v>24</v>
      </c>
      <c r="B34" s="49" t="str">
        <f>PFIS!B32</f>
        <v>Regulatory Commission Expenses - Fees</v>
      </c>
      <c r="C34" s="113">
        <f t="shared" si="6"/>
        <v>-595.54729999999984</v>
      </c>
      <c r="G34" s="122"/>
      <c r="J34" s="49">
        <f>(((PFIS!I9+PFIS!I10+PFIS!I11+PFIS!I12)*'Sch 5 NTG Factor'!D12)-(PFIS!F32+(SUM(K34:AQ34))))</f>
        <v>-595.54729999999984</v>
      </c>
      <c r="AA34" s="49">
        <f>Inputs!$L30</f>
        <v>0</v>
      </c>
      <c r="AH34" s="122"/>
    </row>
    <row r="35" spans="1:43" x14ac:dyDescent="0.25">
      <c r="A35" s="112">
        <f t="shared" si="1"/>
        <v>25</v>
      </c>
      <c r="B35" s="49" t="str">
        <f>PFIS!B33</f>
        <v>Regulatory Commission Expenses - Amort. Rate Case</v>
      </c>
      <c r="C35" s="113">
        <f t="shared" si="6"/>
        <v>2160</v>
      </c>
      <c r="AB35" s="49">
        <f>Inputs!$L31</f>
        <v>2160</v>
      </c>
    </row>
    <row r="36" spans="1:43" x14ac:dyDescent="0.25">
      <c r="A36" s="112">
        <f t="shared" si="1"/>
        <v>26</v>
      </c>
      <c r="B36" s="49" t="str">
        <f>PFIS!B34</f>
        <v>Travel, Education, CCR, and Public Relations</v>
      </c>
      <c r="C36" s="113">
        <f t="shared" si="6"/>
        <v>0</v>
      </c>
      <c r="AC36" s="49">
        <f>Inputs!$L32</f>
        <v>0</v>
      </c>
    </row>
    <row r="37" spans="1:43" x14ac:dyDescent="0.25">
      <c r="A37" s="112">
        <f t="shared" si="1"/>
        <v>27</v>
      </c>
      <c r="B37" s="49" t="str">
        <f>PFIS!B35</f>
        <v>Office, Postage, Phone, and Bank Charges</v>
      </c>
      <c r="C37" s="113">
        <f t="shared" si="6"/>
        <v>700</v>
      </c>
      <c r="AD37" s="49">
        <f>Inputs!$L33</f>
        <v>700</v>
      </c>
    </row>
    <row r="38" spans="1:43" x14ac:dyDescent="0.25">
      <c r="A38" s="112">
        <f t="shared" si="1"/>
        <v>28</v>
      </c>
      <c r="B38" s="49" t="str">
        <f>PFIS!B36</f>
        <v>Bad Debt</v>
      </c>
      <c r="C38" s="113">
        <f t="shared" si="6"/>
        <v>0</v>
      </c>
      <c r="J38" s="49">
        <f>((PFIS!I9+PFIS!I10+PFIS!I11+PFIS!I12)*'Sch 5 NTG Factor'!D14)-(PFIS!F36+(SUM(K38:AQ38)))</f>
        <v>0</v>
      </c>
      <c r="AE38" s="49">
        <f>Inputs!$L34</f>
        <v>0</v>
      </c>
    </row>
    <row r="39" spans="1:43" x14ac:dyDescent="0.25">
      <c r="A39" s="112">
        <f t="shared" si="1"/>
        <v>29</v>
      </c>
      <c r="B39" s="49" t="str">
        <f>PFIS!B37</f>
        <v>Repairs</v>
      </c>
      <c r="C39" s="113">
        <f t="shared" si="6"/>
        <v>2000</v>
      </c>
      <c r="AF39" s="49">
        <f>Inputs!$L35</f>
        <v>2000</v>
      </c>
    </row>
    <row r="40" spans="1:43" x14ac:dyDescent="0.25">
      <c r="A40" s="112">
        <f t="shared" si="1"/>
        <v>30</v>
      </c>
      <c r="B40" s="49" t="str">
        <f>PFIS!B38</f>
        <v>Net Depreciation/Amortization</v>
      </c>
      <c r="C40" s="113">
        <f t="shared" si="6"/>
        <v>0</v>
      </c>
      <c r="AG40" s="49">
        <f>Inputs!$L36</f>
        <v>0</v>
      </c>
    </row>
    <row r="41" spans="1:43" x14ac:dyDescent="0.25">
      <c r="A41" s="112">
        <f t="shared" si="1"/>
        <v>31</v>
      </c>
      <c r="B41" s="49" t="str">
        <f>PFIS!B39</f>
        <v>Utility Excise Tax</v>
      </c>
      <c r="C41" s="113">
        <f t="shared" si="6"/>
        <v>0</v>
      </c>
      <c r="G41" s="91"/>
      <c r="J41" s="49">
        <f>((PFIS!I9+PFIS!I10+PFIS!I11+PFIS!I12)*'Sch 5 NTG Factor'!D15)-(PFIS!F39+(SUM(K41:AQ41)))</f>
        <v>0</v>
      </c>
      <c r="AH41" s="49">
        <f>Inputs!$L37</f>
        <v>0</v>
      </c>
    </row>
    <row r="42" spans="1:43" x14ac:dyDescent="0.25">
      <c r="A42" s="112">
        <f t="shared" si="1"/>
        <v>32</v>
      </c>
      <c r="B42" s="49" t="str">
        <f>PFIS!B40</f>
        <v>Property Tax</v>
      </c>
      <c r="C42" s="113">
        <f t="shared" si="6"/>
        <v>1095</v>
      </c>
      <c r="AI42" s="49">
        <f>Inputs!$L38</f>
        <v>1095</v>
      </c>
    </row>
    <row r="43" spans="1:43" x14ac:dyDescent="0.25">
      <c r="A43" s="112">
        <f t="shared" si="1"/>
        <v>33</v>
      </c>
      <c r="B43" s="49" t="str">
        <f>PFIS!B41</f>
        <v>Payroll Tax</v>
      </c>
      <c r="C43" s="113">
        <f t="shared" si="6"/>
        <v>0</v>
      </c>
      <c r="AJ43" s="49">
        <f>Inputs!$L39</f>
        <v>0</v>
      </c>
    </row>
    <row r="44" spans="1:43" x14ac:dyDescent="0.25">
      <c r="A44" s="112">
        <f t="shared" si="1"/>
        <v>34</v>
      </c>
      <c r="B44" s="49" t="str">
        <f>PFIS!B42</f>
        <v>Other Taxes &amp; Licenses (DOH/PWB/ESD/DOE)</v>
      </c>
      <c r="C44" s="113">
        <f>SUM(D44:AQ44)</f>
        <v>0</v>
      </c>
      <c r="AK44" s="49">
        <f>Inputs!$L40</f>
        <v>0</v>
      </c>
    </row>
    <row r="45" spans="1:43" ht="16.5" thickBot="1" x14ac:dyDescent="0.3">
      <c r="A45" s="112">
        <f t="shared" si="1"/>
        <v>35</v>
      </c>
      <c r="B45" s="49" t="str">
        <f>PFIS!B43</f>
        <v>Miscellaneous</v>
      </c>
      <c r="C45" s="113">
        <f>SUM(D45:AQ45)</f>
        <v>0</v>
      </c>
      <c r="AL45" s="49">
        <f>Inputs!$L41</f>
        <v>0</v>
      </c>
      <c r="AM45" s="49">
        <v>0</v>
      </c>
    </row>
    <row r="46" spans="1:43" ht="16.5" thickTop="1" x14ac:dyDescent="0.25">
      <c r="A46" s="112">
        <f t="shared" ref="A46:A64" si="7">1+A45</f>
        <v>36</v>
      </c>
      <c r="B46" s="49" t="str">
        <f>PFIS!B44</f>
        <v>OPERATING EXPENSES</v>
      </c>
      <c r="C46" s="380">
        <f t="shared" ref="C46:AQ46" si="8">SUM(C20:C45)</f>
        <v>37954.452700000002</v>
      </c>
      <c r="D46" s="129">
        <f t="shared" si="8"/>
        <v>0</v>
      </c>
      <c r="E46" s="129">
        <f t="shared" si="8"/>
        <v>0</v>
      </c>
      <c r="F46" s="129">
        <f t="shared" si="8"/>
        <v>0</v>
      </c>
      <c r="G46" s="129">
        <f t="shared" si="8"/>
        <v>0</v>
      </c>
      <c r="H46" s="129">
        <f t="shared" si="8"/>
        <v>0</v>
      </c>
      <c r="I46" s="129">
        <f>SUM(I20:I45)</f>
        <v>0</v>
      </c>
      <c r="J46" s="129">
        <f>SUM(J20:J45)</f>
        <v>-595.54729999999984</v>
      </c>
      <c r="K46" s="129">
        <f>SUM(K20:K45)</f>
        <v>0</v>
      </c>
      <c r="L46" s="129">
        <f t="shared" si="8"/>
        <v>0</v>
      </c>
      <c r="M46" s="129">
        <f t="shared" si="8"/>
        <v>6300</v>
      </c>
      <c r="N46" s="129">
        <f t="shared" si="8"/>
        <v>0</v>
      </c>
      <c r="O46" s="129">
        <f t="shared" si="8"/>
        <v>5075</v>
      </c>
      <c r="P46" s="129">
        <f t="shared" si="8"/>
        <v>4600</v>
      </c>
      <c r="Q46" s="129">
        <f t="shared" si="8"/>
        <v>20</v>
      </c>
      <c r="R46" s="129">
        <f t="shared" si="8"/>
        <v>100</v>
      </c>
      <c r="S46" s="129">
        <f t="shared" si="8"/>
        <v>0</v>
      </c>
      <c r="T46" s="129">
        <f t="shared" si="8"/>
        <v>500</v>
      </c>
      <c r="U46" s="129">
        <f t="shared" si="8"/>
        <v>0</v>
      </c>
      <c r="V46" s="129">
        <f t="shared" si="8"/>
        <v>15400</v>
      </c>
      <c r="W46" s="129">
        <f t="shared" si="8"/>
        <v>0</v>
      </c>
      <c r="X46" s="129">
        <f t="shared" si="8"/>
        <v>100</v>
      </c>
      <c r="Y46" s="129">
        <f t="shared" si="8"/>
        <v>500</v>
      </c>
      <c r="Z46" s="129">
        <f t="shared" si="8"/>
        <v>0</v>
      </c>
      <c r="AA46" s="129">
        <f t="shared" si="8"/>
        <v>0</v>
      </c>
      <c r="AB46" s="129">
        <f t="shared" si="8"/>
        <v>2160</v>
      </c>
      <c r="AC46" s="129">
        <f t="shared" si="8"/>
        <v>0</v>
      </c>
      <c r="AD46" s="129">
        <f t="shared" si="8"/>
        <v>700</v>
      </c>
      <c r="AE46" s="129">
        <f t="shared" si="8"/>
        <v>0</v>
      </c>
      <c r="AF46" s="129">
        <f t="shared" si="8"/>
        <v>2000</v>
      </c>
      <c r="AG46" s="129">
        <f t="shared" si="8"/>
        <v>0</v>
      </c>
      <c r="AH46" s="129">
        <f t="shared" si="8"/>
        <v>0</v>
      </c>
      <c r="AI46" s="129">
        <f t="shared" si="8"/>
        <v>1095</v>
      </c>
      <c r="AJ46" s="129">
        <f t="shared" si="8"/>
        <v>0</v>
      </c>
      <c r="AK46" s="129">
        <f t="shared" si="8"/>
        <v>0</v>
      </c>
      <c r="AL46" s="129">
        <f t="shared" si="8"/>
        <v>0</v>
      </c>
      <c r="AM46" s="129">
        <f>SUM(AM20:AM45)</f>
        <v>0</v>
      </c>
      <c r="AN46" s="129">
        <f>SUM(AN20:AN45)</f>
        <v>0</v>
      </c>
      <c r="AO46" s="129">
        <f>SUM(AO20:AO45)</f>
        <v>0</v>
      </c>
      <c r="AP46" s="129">
        <f>SUM(AP20:AP45)</f>
        <v>0</v>
      </c>
      <c r="AQ46" s="129">
        <f t="shared" si="8"/>
        <v>0</v>
      </c>
    </row>
    <row r="47" spans="1:43" x14ac:dyDescent="0.25">
      <c r="A47" s="112">
        <f t="shared" si="7"/>
        <v>37</v>
      </c>
      <c r="B47" s="49">
        <f>PFIS!B45</f>
        <v>0</v>
      </c>
      <c r="C47" s="113"/>
    </row>
    <row r="48" spans="1:43" x14ac:dyDescent="0.25">
      <c r="A48" s="112">
        <f t="shared" si="7"/>
        <v>38</v>
      </c>
      <c r="B48" s="49" t="str">
        <f>PFIS!B46</f>
        <v>Operating Income before Taxes</v>
      </c>
      <c r="C48" s="113">
        <f>SUM(D48:AQ48)</f>
        <v>0</v>
      </c>
    </row>
    <row r="49" spans="1:43" x14ac:dyDescent="0.25">
      <c r="A49" s="112">
        <f t="shared" si="7"/>
        <v>39</v>
      </c>
      <c r="B49" s="49" t="str">
        <f>PFIS!B47</f>
        <v>Interest Expense</v>
      </c>
      <c r="C49" s="113">
        <f>SUM(D49:AQ49)</f>
        <v>31000</v>
      </c>
      <c r="F49" s="91"/>
      <c r="H49" s="130"/>
      <c r="I49" s="122"/>
      <c r="J49" s="122"/>
      <c r="K49" s="122"/>
      <c r="L49" s="122"/>
      <c r="M49" s="122"/>
      <c r="N49" s="122"/>
      <c r="O49" s="122"/>
      <c r="Q49" s="91"/>
      <c r="S49" s="130"/>
      <c r="T49" s="122"/>
      <c r="U49" s="122"/>
      <c r="V49" s="122"/>
      <c r="W49" s="122"/>
      <c r="Y49" s="91"/>
      <c r="AA49" s="130"/>
      <c r="AB49" s="122"/>
      <c r="AC49" s="122"/>
      <c r="AD49" s="122"/>
      <c r="AE49" s="122"/>
      <c r="AG49" s="91"/>
      <c r="AI49" s="130"/>
      <c r="AJ49" s="122"/>
      <c r="AK49" s="122"/>
      <c r="AL49" s="122"/>
      <c r="AM49" s="49">
        <f>Inputs!$L45</f>
        <v>31000</v>
      </c>
      <c r="AO49" s="91"/>
      <c r="AP49" s="130"/>
      <c r="AQ49" s="122"/>
    </row>
    <row r="50" spans="1:43" x14ac:dyDescent="0.25">
      <c r="A50" s="112">
        <f t="shared" si="7"/>
        <v>40</v>
      </c>
      <c r="B50" s="49" t="str">
        <f>PFIS!B48</f>
        <v>Fed Income Tax - 21%</v>
      </c>
      <c r="C50" s="113">
        <f>SUM(D50:AQ50)</f>
        <v>0</v>
      </c>
      <c r="F50" s="91"/>
      <c r="H50" s="130"/>
      <c r="I50" s="122"/>
      <c r="J50" s="122"/>
      <c r="K50" s="122"/>
      <c r="L50" s="122"/>
      <c r="M50" s="122"/>
      <c r="N50" s="122"/>
      <c r="O50" s="122"/>
      <c r="Q50" s="91"/>
      <c r="S50" s="130"/>
      <c r="T50" s="122"/>
      <c r="U50" s="122"/>
      <c r="V50" s="122"/>
      <c r="W50" s="122"/>
      <c r="Y50" s="91"/>
      <c r="AA50" s="130"/>
      <c r="AB50" s="122"/>
      <c r="AC50" s="122"/>
      <c r="AD50" s="122"/>
      <c r="AE50" s="122"/>
      <c r="AG50" s="91"/>
      <c r="AI50" s="130"/>
      <c r="AJ50" s="122"/>
      <c r="AK50" s="122"/>
      <c r="AL50" s="122"/>
      <c r="AN50" s="49">
        <f>Inputs!$L46</f>
        <v>0</v>
      </c>
      <c r="AO50" s="91"/>
      <c r="AP50" s="130"/>
      <c r="AQ50" s="122"/>
    </row>
    <row r="51" spans="1:43" ht="16.5" thickBot="1" x14ac:dyDescent="0.3">
      <c r="A51" s="112">
        <f t="shared" si="7"/>
        <v>41</v>
      </c>
      <c r="B51" s="49" t="str">
        <f>PFIS!B49</f>
        <v>TOTAL OPERATING EXPENSE</v>
      </c>
      <c r="C51" s="113">
        <f>SUM(D51:AQ51)</f>
        <v>99954.452699999994</v>
      </c>
      <c r="D51" s="49">
        <f>D46+AN50+AM49</f>
        <v>31000</v>
      </c>
      <c r="E51" s="49">
        <f t="shared" ref="E51:O51" si="9">E46+E50+E49</f>
        <v>0</v>
      </c>
      <c r="F51" s="49">
        <f t="shared" si="9"/>
        <v>0</v>
      </c>
      <c r="G51" s="49">
        <f t="shared" si="9"/>
        <v>0</v>
      </c>
      <c r="H51" s="49">
        <f t="shared" si="9"/>
        <v>0</v>
      </c>
      <c r="I51" s="49">
        <f>I46+I50+I49</f>
        <v>0</v>
      </c>
      <c r="J51" s="49">
        <f>J46+J50+J49</f>
        <v>-595.54729999999984</v>
      </c>
      <c r="K51" s="49">
        <f>K46+K50+K49</f>
        <v>0</v>
      </c>
      <c r="L51" s="49">
        <f t="shared" si="9"/>
        <v>0</v>
      </c>
      <c r="M51" s="49">
        <f t="shared" si="9"/>
        <v>6300</v>
      </c>
      <c r="N51" s="49">
        <f t="shared" si="9"/>
        <v>0</v>
      </c>
      <c r="O51" s="49">
        <f t="shared" si="9"/>
        <v>5075</v>
      </c>
      <c r="P51" s="49">
        <f t="shared" ref="P51:W51" si="10">P46+P50+P49</f>
        <v>4600</v>
      </c>
      <c r="Q51" s="49">
        <f t="shared" si="10"/>
        <v>20</v>
      </c>
      <c r="R51" s="49">
        <f t="shared" si="10"/>
        <v>100</v>
      </c>
      <c r="S51" s="49">
        <f t="shared" si="10"/>
        <v>0</v>
      </c>
      <c r="T51" s="49">
        <f t="shared" si="10"/>
        <v>500</v>
      </c>
      <c r="U51" s="49">
        <f t="shared" si="10"/>
        <v>0</v>
      </c>
      <c r="V51" s="49">
        <f t="shared" si="10"/>
        <v>15400</v>
      </c>
      <c r="W51" s="49">
        <f t="shared" si="10"/>
        <v>0</v>
      </c>
      <c r="X51" s="49">
        <f t="shared" ref="X51:AQ51" si="11">X46+X50+X49</f>
        <v>100</v>
      </c>
      <c r="Y51" s="49">
        <f t="shared" si="11"/>
        <v>500</v>
      </c>
      <c r="Z51" s="49">
        <f t="shared" si="11"/>
        <v>0</v>
      </c>
      <c r="AA51" s="49">
        <f t="shared" si="11"/>
        <v>0</v>
      </c>
      <c r="AB51" s="49">
        <f t="shared" si="11"/>
        <v>2160</v>
      </c>
      <c r="AC51" s="49">
        <f t="shared" si="11"/>
        <v>0</v>
      </c>
      <c r="AD51" s="49">
        <f t="shared" si="11"/>
        <v>700</v>
      </c>
      <c r="AE51" s="49">
        <f t="shared" si="11"/>
        <v>0</v>
      </c>
      <c r="AF51" s="49">
        <f t="shared" si="11"/>
        <v>2000</v>
      </c>
      <c r="AG51" s="49">
        <f t="shared" si="11"/>
        <v>0</v>
      </c>
      <c r="AH51" s="49">
        <f t="shared" si="11"/>
        <v>0</v>
      </c>
      <c r="AI51" s="49">
        <f t="shared" si="11"/>
        <v>1095</v>
      </c>
      <c r="AJ51" s="49">
        <f>AJ46+AJ50+AJ49</f>
        <v>0</v>
      </c>
      <c r="AK51" s="49">
        <f t="shared" ref="AK51:AP51" si="12">AK46+AK50+AK49</f>
        <v>0</v>
      </c>
      <c r="AL51" s="49">
        <f t="shared" si="12"/>
        <v>0</v>
      </c>
      <c r="AM51" s="49">
        <f t="shared" si="12"/>
        <v>31000</v>
      </c>
      <c r="AN51" s="49">
        <f t="shared" si="12"/>
        <v>0</v>
      </c>
      <c r="AO51" s="49">
        <f t="shared" si="12"/>
        <v>0</v>
      </c>
      <c r="AP51" s="49">
        <f t="shared" si="12"/>
        <v>0</v>
      </c>
      <c r="AQ51" s="49">
        <f t="shared" si="11"/>
        <v>0</v>
      </c>
    </row>
    <row r="52" spans="1:43" ht="16.5" thickTop="1" x14ac:dyDescent="0.25">
      <c r="A52" s="112">
        <f t="shared" si="7"/>
        <v>42</v>
      </c>
      <c r="B52" s="49" t="str">
        <f>PFIS!B50</f>
        <v>NET INCOME (LOSS)</v>
      </c>
      <c r="C52" s="380">
        <f>+C17-C51</f>
        <v>-99954.452699999994</v>
      </c>
      <c r="D52" s="129">
        <f>+D17-D51</f>
        <v>-31000</v>
      </c>
      <c r="E52" s="129">
        <f>+E17-E51</f>
        <v>0</v>
      </c>
      <c r="F52" s="129">
        <f>+F17+F51</f>
        <v>0</v>
      </c>
      <c r="G52" s="129">
        <f t="shared" ref="G52:P52" si="13">+G17-G51</f>
        <v>0</v>
      </c>
      <c r="H52" s="129">
        <f t="shared" si="13"/>
        <v>0</v>
      </c>
      <c r="I52" s="129">
        <f>+I17-I51</f>
        <v>0</v>
      </c>
      <c r="J52" s="129">
        <f>+J17-J51</f>
        <v>595.54729999999984</v>
      </c>
      <c r="K52" s="129">
        <f>+K17-K51</f>
        <v>0</v>
      </c>
      <c r="L52" s="129">
        <f t="shared" si="13"/>
        <v>0</v>
      </c>
      <c r="M52" s="129">
        <f t="shared" si="13"/>
        <v>-6300</v>
      </c>
      <c r="N52" s="129">
        <f t="shared" si="13"/>
        <v>0</v>
      </c>
      <c r="O52" s="129">
        <f t="shared" si="13"/>
        <v>-5075</v>
      </c>
      <c r="P52" s="129">
        <f t="shared" si="13"/>
        <v>-4600</v>
      </c>
      <c r="Q52" s="129">
        <f>+Q17+Q51</f>
        <v>20</v>
      </c>
      <c r="R52" s="129">
        <f t="shared" ref="R52:W52" si="14">+R17-R51</f>
        <v>-100</v>
      </c>
      <c r="S52" s="129">
        <f t="shared" si="14"/>
        <v>0</v>
      </c>
      <c r="T52" s="129">
        <f t="shared" si="14"/>
        <v>-500</v>
      </c>
      <c r="U52" s="129">
        <f t="shared" si="14"/>
        <v>0</v>
      </c>
      <c r="V52" s="129">
        <f t="shared" si="14"/>
        <v>-15400</v>
      </c>
      <c r="W52" s="129">
        <f t="shared" si="14"/>
        <v>0</v>
      </c>
      <c r="X52" s="129">
        <f>+X17-X51</f>
        <v>-100</v>
      </c>
      <c r="Y52" s="129">
        <f>+Y17+Y51</f>
        <v>500</v>
      </c>
      <c r="Z52" s="129">
        <f t="shared" ref="Z52:AF52" si="15">+Z17-Z51</f>
        <v>0</v>
      </c>
      <c r="AA52" s="129">
        <f t="shared" si="15"/>
        <v>0</v>
      </c>
      <c r="AB52" s="129">
        <f t="shared" si="15"/>
        <v>-2160</v>
      </c>
      <c r="AC52" s="129">
        <f t="shared" si="15"/>
        <v>0</v>
      </c>
      <c r="AD52" s="129">
        <f t="shared" si="15"/>
        <v>-700</v>
      </c>
      <c r="AE52" s="129">
        <f t="shared" si="15"/>
        <v>0</v>
      </c>
      <c r="AF52" s="129">
        <f t="shared" si="15"/>
        <v>-2000</v>
      </c>
      <c r="AG52" s="129">
        <f>+AG17+AG51</f>
        <v>0</v>
      </c>
      <c r="AH52" s="129">
        <f>+AH17-AH51</f>
        <v>0</v>
      </c>
      <c r="AI52" s="129">
        <f>+AI17-AI51</f>
        <v>-1095</v>
      </c>
      <c r="AJ52" s="129">
        <f>+AJ17-AJ51</f>
        <v>0</v>
      </c>
      <c r="AK52" s="129">
        <f t="shared" ref="AK52:AP52" si="16">+AK17-AK51</f>
        <v>0</v>
      </c>
      <c r="AL52" s="129">
        <f t="shared" si="16"/>
        <v>0</v>
      </c>
      <c r="AM52" s="129">
        <f t="shared" si="16"/>
        <v>-31000</v>
      </c>
      <c r="AN52" s="129">
        <f t="shared" si="16"/>
        <v>0</v>
      </c>
      <c r="AO52" s="129">
        <f t="shared" si="16"/>
        <v>0</v>
      </c>
      <c r="AP52" s="129">
        <f t="shared" si="16"/>
        <v>0</v>
      </c>
      <c r="AQ52" s="129">
        <f>+AQ17-AQ51</f>
        <v>0</v>
      </c>
    </row>
    <row r="53" spans="1:43" x14ac:dyDescent="0.25">
      <c r="A53" s="112">
        <f t="shared" si="7"/>
        <v>43</v>
      </c>
      <c r="B53" s="49" t="str">
        <f>PFIS!B51</f>
        <v>NET OPERATING INCOME</v>
      </c>
      <c r="C53" s="113">
        <f>+C48-C50</f>
        <v>0</v>
      </c>
      <c r="D53" s="49">
        <f>+D48-AN50</f>
        <v>0</v>
      </c>
      <c r="E53" s="49">
        <f t="shared" ref="E53:O53" si="17">+E48-E50</f>
        <v>0</v>
      </c>
      <c r="F53" s="49">
        <f t="shared" si="17"/>
        <v>0</v>
      </c>
      <c r="G53" s="49">
        <f t="shared" si="17"/>
        <v>0</v>
      </c>
      <c r="H53" s="49">
        <f t="shared" si="17"/>
        <v>0</v>
      </c>
      <c r="I53" s="49">
        <f>+I48-I50</f>
        <v>0</v>
      </c>
      <c r="J53" s="49">
        <f>+J48-J50</f>
        <v>0</v>
      </c>
      <c r="K53" s="49">
        <f>+K48-K50</f>
        <v>0</v>
      </c>
      <c r="L53" s="49">
        <f t="shared" si="17"/>
        <v>0</v>
      </c>
      <c r="M53" s="49">
        <f t="shared" si="17"/>
        <v>0</v>
      </c>
      <c r="N53" s="49">
        <f t="shared" si="17"/>
        <v>0</v>
      </c>
      <c r="O53" s="49">
        <f t="shared" si="17"/>
        <v>0</v>
      </c>
      <c r="P53" s="49">
        <f t="shared" ref="P53:W53" si="18">+P48-P50</f>
        <v>0</v>
      </c>
      <c r="Q53" s="49">
        <f t="shared" si="18"/>
        <v>0</v>
      </c>
      <c r="R53" s="49">
        <f t="shared" si="18"/>
        <v>0</v>
      </c>
      <c r="S53" s="49">
        <f t="shared" si="18"/>
        <v>0</v>
      </c>
      <c r="T53" s="49">
        <f t="shared" si="18"/>
        <v>0</v>
      </c>
      <c r="U53" s="49">
        <f t="shared" si="18"/>
        <v>0</v>
      </c>
      <c r="V53" s="49">
        <f t="shared" si="18"/>
        <v>0</v>
      </c>
      <c r="W53" s="49">
        <f t="shared" si="18"/>
        <v>0</v>
      </c>
      <c r="X53" s="49">
        <f t="shared" ref="X53:AC53" si="19">+X48-X50</f>
        <v>0</v>
      </c>
      <c r="Y53" s="49">
        <f t="shared" si="19"/>
        <v>0</v>
      </c>
      <c r="Z53" s="49">
        <f t="shared" si="19"/>
        <v>0</v>
      </c>
      <c r="AA53" s="49">
        <f t="shared" si="19"/>
        <v>0</v>
      </c>
      <c r="AB53" s="49">
        <f t="shared" si="19"/>
        <v>0</v>
      </c>
      <c r="AC53" s="49">
        <f t="shared" si="19"/>
        <v>0</v>
      </c>
      <c r="AD53" s="49">
        <f t="shared" ref="AD53:AI53" si="20">+AD48-AD50</f>
        <v>0</v>
      </c>
      <c r="AE53" s="49">
        <f t="shared" si="20"/>
        <v>0</v>
      </c>
      <c r="AF53" s="49">
        <f t="shared" si="20"/>
        <v>0</v>
      </c>
      <c r="AG53" s="49">
        <f t="shared" si="20"/>
        <v>0</v>
      </c>
      <c r="AH53" s="49">
        <f>+AH48-AH50</f>
        <v>0</v>
      </c>
      <c r="AI53" s="49">
        <f t="shared" si="20"/>
        <v>0</v>
      </c>
      <c r="AJ53" s="49">
        <f t="shared" ref="AJ53:AQ53" si="21">+AJ48-AJ50</f>
        <v>0</v>
      </c>
      <c r="AK53" s="49">
        <f t="shared" si="21"/>
        <v>0</v>
      </c>
      <c r="AL53" s="49">
        <f t="shared" si="21"/>
        <v>0</v>
      </c>
      <c r="AM53" s="49">
        <f t="shared" si="21"/>
        <v>0</v>
      </c>
      <c r="AN53" s="49">
        <f t="shared" si="21"/>
        <v>0</v>
      </c>
      <c r="AO53" s="49">
        <f t="shared" si="21"/>
        <v>0</v>
      </c>
      <c r="AP53" s="49">
        <f t="shared" si="21"/>
        <v>0</v>
      </c>
      <c r="AQ53" s="49">
        <f t="shared" si="21"/>
        <v>0</v>
      </c>
    </row>
    <row r="54" spans="1:43" x14ac:dyDescent="0.25">
      <c r="A54" s="112">
        <f t="shared" si="7"/>
        <v>44</v>
      </c>
      <c r="B54" s="49">
        <f>PFIS!B52</f>
        <v>0</v>
      </c>
      <c r="C54" s="113"/>
    </row>
    <row r="55" spans="1:43" x14ac:dyDescent="0.25">
      <c r="A55" s="112">
        <f t="shared" si="7"/>
        <v>45</v>
      </c>
      <c r="B55" s="120" t="str">
        <f>PFIS!B53</f>
        <v>RATE BASE</v>
      </c>
      <c r="C55" s="113"/>
      <c r="F55" s="102"/>
      <c r="Q55" s="102"/>
      <c r="Y55" s="102"/>
      <c r="AG55" s="102"/>
      <c r="AO55" s="102"/>
    </row>
    <row r="56" spans="1:43" x14ac:dyDescent="0.25">
      <c r="A56" s="112">
        <f t="shared" si="7"/>
        <v>46</v>
      </c>
      <c r="B56" s="49" t="str">
        <f>PFIS!B54</f>
        <v>Utility Plant in Service (UPIS)</v>
      </c>
      <c r="C56" s="113">
        <f>SUM(D56:AQ56)</f>
        <v>0</v>
      </c>
      <c r="F56" s="91"/>
      <c r="H56" s="132"/>
      <c r="Q56" s="91"/>
      <c r="S56" s="132"/>
      <c r="Y56" s="91"/>
      <c r="AA56" s="132"/>
      <c r="AG56" s="91"/>
      <c r="AI56" s="132"/>
      <c r="AO56" s="49">
        <f>Inputs!$L52</f>
        <v>0</v>
      </c>
      <c r="AP56" s="132"/>
    </row>
    <row r="57" spans="1:43" x14ac:dyDescent="0.25">
      <c r="A57" s="112">
        <f t="shared" si="7"/>
        <v>47</v>
      </c>
      <c r="B57" s="49" t="str">
        <f>PFIS!B55</f>
        <v xml:space="preserve">    Accumulated Depreciation</v>
      </c>
      <c r="C57" s="113">
        <f>SUM(D57:AQ57)</f>
        <v>0</v>
      </c>
      <c r="F57" s="91"/>
      <c r="Q57" s="91"/>
      <c r="Y57" s="91"/>
      <c r="AG57" s="91"/>
      <c r="AO57" s="49">
        <f>Inputs!$L53</f>
        <v>0</v>
      </c>
    </row>
    <row r="58" spans="1:43" x14ac:dyDescent="0.25">
      <c r="A58" s="112">
        <f>1+A57</f>
        <v>48</v>
      </c>
      <c r="B58" s="49" t="str">
        <f>PFIS!B56</f>
        <v>Acquisition Adjustment</v>
      </c>
      <c r="C58" s="113">
        <f>SUM(D58:AQ58)</f>
        <v>0</v>
      </c>
      <c r="F58" s="91"/>
      <c r="Q58" s="91"/>
      <c r="Y58" s="91"/>
      <c r="AG58" s="91"/>
      <c r="AP58" s="49">
        <f>Inputs!$L54</f>
        <v>0</v>
      </c>
    </row>
    <row r="59" spans="1:43" x14ac:dyDescent="0.25">
      <c r="A59" s="112">
        <f>1+A58</f>
        <v>49</v>
      </c>
      <c r="B59" s="49" t="str">
        <f>PFIS!B57</f>
        <v>Contributions In Aid of Construction (CIAC) Plant in Service</v>
      </c>
      <c r="C59" s="113">
        <f>SUM(D59:AQ59)</f>
        <v>0</v>
      </c>
      <c r="F59" s="91"/>
      <c r="Q59" s="91"/>
      <c r="Y59" s="91"/>
      <c r="AG59" s="91"/>
      <c r="AQ59" s="49">
        <f>Inputs!$L55</f>
        <v>0</v>
      </c>
    </row>
    <row r="60" spans="1:43" ht="16.5" thickBot="1" x14ac:dyDescent="0.3">
      <c r="A60" s="112">
        <f>1+A59</f>
        <v>50</v>
      </c>
      <c r="B60" s="49" t="str">
        <f>PFIS!B58</f>
        <v xml:space="preserve">    Accumulated Amortization</v>
      </c>
      <c r="C60" s="113">
        <f>SUM(D60:AQ60)</f>
        <v>0</v>
      </c>
      <c r="F60" s="91"/>
      <c r="Q60" s="91"/>
      <c r="Y60" s="91"/>
      <c r="AG60" s="91"/>
      <c r="AQ60" s="49">
        <f>Inputs!$L56</f>
        <v>0</v>
      </c>
    </row>
    <row r="61" spans="1:43" ht="16.5" thickTop="1" x14ac:dyDescent="0.25">
      <c r="A61" s="112">
        <f t="shared" si="7"/>
        <v>51</v>
      </c>
      <c r="B61" s="49" t="str">
        <f>PFIS!B59</f>
        <v>NET RATE BASE</v>
      </c>
      <c r="C61" s="380">
        <f t="shared" ref="C61:AQ61" si="22">SUM(C56:C60)</f>
        <v>0</v>
      </c>
      <c r="D61" s="129">
        <f t="shared" si="22"/>
        <v>0</v>
      </c>
      <c r="E61" s="129">
        <f t="shared" si="22"/>
        <v>0</v>
      </c>
      <c r="F61" s="129">
        <f t="shared" si="22"/>
        <v>0</v>
      </c>
      <c r="G61" s="129">
        <f t="shared" si="22"/>
        <v>0</v>
      </c>
      <c r="H61" s="129">
        <f t="shared" si="22"/>
        <v>0</v>
      </c>
      <c r="I61" s="129">
        <f t="shared" si="22"/>
        <v>0</v>
      </c>
      <c r="J61" s="129">
        <f t="shared" si="22"/>
        <v>0</v>
      </c>
      <c r="K61" s="129">
        <f t="shared" si="22"/>
        <v>0</v>
      </c>
      <c r="L61" s="129">
        <f t="shared" si="22"/>
        <v>0</v>
      </c>
      <c r="M61" s="129">
        <f t="shared" si="22"/>
        <v>0</v>
      </c>
      <c r="N61" s="129">
        <f t="shared" si="22"/>
        <v>0</v>
      </c>
      <c r="O61" s="129">
        <f t="shared" si="22"/>
        <v>0</v>
      </c>
      <c r="P61" s="129">
        <f t="shared" si="22"/>
        <v>0</v>
      </c>
      <c r="Q61" s="129">
        <f t="shared" si="22"/>
        <v>0</v>
      </c>
      <c r="R61" s="129">
        <f t="shared" si="22"/>
        <v>0</v>
      </c>
      <c r="S61" s="129">
        <f t="shared" si="22"/>
        <v>0</v>
      </c>
      <c r="T61" s="129">
        <f t="shared" si="22"/>
        <v>0</v>
      </c>
      <c r="U61" s="129">
        <f t="shared" si="22"/>
        <v>0</v>
      </c>
      <c r="V61" s="129">
        <f t="shared" si="22"/>
        <v>0</v>
      </c>
      <c r="W61" s="129">
        <f t="shared" si="22"/>
        <v>0</v>
      </c>
      <c r="X61" s="129">
        <f t="shared" si="22"/>
        <v>0</v>
      </c>
      <c r="Y61" s="129">
        <f t="shared" si="22"/>
        <v>0</v>
      </c>
      <c r="Z61" s="129">
        <f t="shared" si="22"/>
        <v>0</v>
      </c>
      <c r="AA61" s="129">
        <f t="shared" si="22"/>
        <v>0</v>
      </c>
      <c r="AB61" s="129">
        <f t="shared" si="22"/>
        <v>0</v>
      </c>
      <c r="AC61" s="129">
        <f t="shared" si="22"/>
        <v>0</v>
      </c>
      <c r="AD61" s="129">
        <f t="shared" si="22"/>
        <v>0</v>
      </c>
      <c r="AE61" s="129">
        <f t="shared" si="22"/>
        <v>0</v>
      </c>
      <c r="AF61" s="129">
        <f t="shared" si="22"/>
        <v>0</v>
      </c>
      <c r="AG61" s="129">
        <f t="shared" si="22"/>
        <v>0</v>
      </c>
      <c r="AH61" s="129">
        <f t="shared" si="22"/>
        <v>0</v>
      </c>
      <c r="AI61" s="129">
        <f t="shared" si="22"/>
        <v>0</v>
      </c>
      <c r="AJ61" s="129">
        <f t="shared" si="22"/>
        <v>0</v>
      </c>
      <c r="AK61" s="129">
        <f t="shared" si="22"/>
        <v>0</v>
      </c>
      <c r="AL61" s="129">
        <f t="shared" si="22"/>
        <v>0</v>
      </c>
      <c r="AM61" s="129">
        <f t="shared" si="22"/>
        <v>0</v>
      </c>
      <c r="AN61" s="129">
        <f t="shared" si="22"/>
        <v>0</v>
      </c>
      <c r="AO61" s="129">
        <f t="shared" si="22"/>
        <v>0</v>
      </c>
      <c r="AP61" s="129">
        <f t="shared" si="22"/>
        <v>0</v>
      </c>
      <c r="AQ61" s="129">
        <f t="shared" si="22"/>
        <v>0</v>
      </c>
    </row>
    <row r="62" spans="1:43" x14ac:dyDescent="0.25">
      <c r="A62" s="112">
        <f t="shared" si="7"/>
        <v>52</v>
      </c>
      <c r="B62" s="49">
        <f>PFIS!B60</f>
        <v>0</v>
      </c>
      <c r="C62" s="113"/>
      <c r="G62" s="131"/>
      <c r="R62" s="131"/>
      <c r="Z62" s="131"/>
      <c r="AH62" s="131"/>
    </row>
    <row r="63" spans="1:43" x14ac:dyDescent="0.25">
      <c r="A63" s="112">
        <f t="shared" si="7"/>
        <v>53</v>
      </c>
      <c r="B63" s="120" t="str">
        <f>PFIS!B61</f>
        <v>Rate of Return</v>
      </c>
      <c r="C63" s="113"/>
    </row>
    <row r="64" spans="1:43" x14ac:dyDescent="0.25">
      <c r="A64" s="112">
        <f t="shared" si="7"/>
        <v>54</v>
      </c>
      <c r="B64" s="49" t="str">
        <f>PFIS!B62</f>
        <v>Customer Count</v>
      </c>
      <c r="C64" s="113">
        <f>SUM(D64:AQ64)</f>
        <v>0</v>
      </c>
      <c r="Q64" s="49">
        <v>0</v>
      </c>
      <c r="Y64" s="49">
        <v>0</v>
      </c>
      <c r="AG64" s="49">
        <v>0</v>
      </c>
      <c r="AO64" s="49">
        <v>0</v>
      </c>
    </row>
  </sheetData>
  <phoneticPr fontId="13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C40" sqref="C40"/>
    </sheetView>
  </sheetViews>
  <sheetFormatPr defaultColWidth="8.88671875" defaultRowHeight="15.75" x14ac:dyDescent="0.25"/>
  <cols>
    <col min="1" max="1" width="4.109375" style="49" bestFit="1" customWidth="1"/>
    <col min="2" max="2" width="43.33203125" style="49" bestFit="1" customWidth="1"/>
    <col min="3" max="3" width="18.88671875" style="122" bestFit="1" customWidth="1"/>
    <col min="4" max="4" width="16.77734375" style="49" customWidth="1"/>
    <col min="5" max="5" width="13" style="49" bestFit="1" customWidth="1"/>
    <col min="6" max="6" width="15.77734375" style="49" bestFit="1" customWidth="1"/>
    <col min="7" max="7" width="13.33203125" style="49" bestFit="1" customWidth="1"/>
    <col min="8" max="8" width="16" style="49" bestFit="1" customWidth="1"/>
    <col min="9" max="9" width="11.5546875" style="49" bestFit="1" customWidth="1"/>
    <col min="10" max="10" width="17.6640625" style="49" bestFit="1" customWidth="1"/>
    <col min="11" max="11" width="14.44140625" style="49" bestFit="1" customWidth="1"/>
    <col min="12" max="12" width="12.44140625" style="49" bestFit="1" customWidth="1"/>
    <col min="13" max="13" width="6.88671875" style="49" bestFit="1" customWidth="1"/>
    <col min="14" max="14" width="14.44140625" style="49" bestFit="1" customWidth="1"/>
    <col min="15" max="15" width="14.5546875" style="49" bestFit="1" customWidth="1"/>
    <col min="16" max="16" width="12.21875" style="49" bestFit="1" customWidth="1"/>
    <col min="17" max="17" width="12.88671875" style="49" bestFit="1" customWidth="1"/>
    <col min="18" max="18" width="10.6640625" style="49" bestFit="1" customWidth="1"/>
    <col min="19" max="19" width="8.44140625" style="49" bestFit="1" customWidth="1"/>
    <col min="20" max="20" width="15.77734375" style="49" bestFit="1" customWidth="1"/>
    <col min="21" max="21" width="9.5546875" style="49" bestFit="1" customWidth="1"/>
    <col min="22" max="22" width="9.88671875" style="49" bestFit="1" customWidth="1"/>
    <col min="23" max="23" width="14.5546875" style="49" bestFit="1" customWidth="1"/>
    <col min="24" max="24" width="13.5546875" style="49" bestFit="1" customWidth="1"/>
    <col min="25" max="25" width="6.88671875" style="49" bestFit="1" customWidth="1"/>
    <col min="26" max="26" width="13.44140625" style="49" bestFit="1" customWidth="1"/>
    <col min="27" max="27" width="12.109375" style="49" bestFit="1" customWidth="1"/>
    <col min="28" max="28" width="8.33203125" style="49" bestFit="1" customWidth="1"/>
    <col min="29" max="29" width="14.5546875" style="49" bestFit="1" customWidth="1"/>
    <col min="30" max="30" width="12.21875" style="49" bestFit="1" customWidth="1"/>
    <col min="31" max="31" width="13.6640625" style="49" customWidth="1"/>
    <col min="32" max="32" width="11.109375" style="49" customWidth="1"/>
    <col min="33" max="33" width="14" style="49" bestFit="1" customWidth="1"/>
    <col min="34" max="34" width="6.77734375" style="49" bestFit="1" customWidth="1"/>
    <col min="35" max="35" width="11.6640625" style="49" customWidth="1"/>
    <col min="36" max="36" width="10.5546875" style="49" customWidth="1"/>
    <col min="37" max="37" width="8.77734375" style="49" customWidth="1"/>
    <col min="38" max="38" width="7.5546875" style="49" customWidth="1"/>
    <col min="39" max="39" width="13.77734375" style="49" bestFit="1" customWidth="1"/>
    <col min="40" max="40" width="13.5546875" style="49" bestFit="1" customWidth="1"/>
    <col min="41" max="41" width="10" style="49" customWidth="1"/>
    <col min="42" max="16384" width="8.88671875" style="49"/>
  </cols>
  <sheetData>
    <row r="1" spans="1:45" x14ac:dyDescent="0.25">
      <c r="A1" s="102"/>
      <c r="B1" s="49" t="str">
        <f>+Info!B4</f>
        <v>Summit View Water Works, LLC</v>
      </c>
    </row>
    <row r="2" spans="1:45" x14ac:dyDescent="0.25">
      <c r="A2" s="102"/>
      <c r="B2" s="49">
        <f>+Info!B5</f>
        <v>0</v>
      </c>
      <c r="AO2" s="49" t="s">
        <v>68</v>
      </c>
    </row>
    <row r="3" spans="1:45" x14ac:dyDescent="0.25">
      <c r="A3" s="102"/>
      <c r="B3" s="49" t="str">
        <f>+Info!B6</f>
        <v>For the test period ending December 31, 2022</v>
      </c>
      <c r="C3" s="113"/>
    </row>
    <row r="4" spans="1:45" x14ac:dyDescent="0.25">
      <c r="A4" s="102"/>
      <c r="B4" s="105" t="str">
        <f>Info!B23</f>
        <v>Staff's Restating Adjustments</v>
      </c>
    </row>
    <row r="5" spans="1:45" x14ac:dyDescent="0.25">
      <c r="A5" s="102"/>
      <c r="B5" s="105"/>
    </row>
    <row r="6" spans="1:45" x14ac:dyDescent="0.25">
      <c r="A6" s="102"/>
      <c r="B6" s="102" t="s">
        <v>14</v>
      </c>
      <c r="C6" s="102" t="s">
        <v>15</v>
      </c>
      <c r="D6" s="102" t="s">
        <v>279</v>
      </c>
      <c r="E6" s="102" t="s">
        <v>16</v>
      </c>
      <c r="F6" s="102" t="s">
        <v>17</v>
      </c>
      <c r="G6" s="102" t="s">
        <v>19</v>
      </c>
      <c r="H6" s="102" t="s">
        <v>20</v>
      </c>
      <c r="I6" s="102" t="s">
        <v>120</v>
      </c>
      <c r="J6" s="102" t="s">
        <v>121</v>
      </c>
      <c r="K6" s="102" t="s">
        <v>161</v>
      </c>
      <c r="L6" s="102" t="s">
        <v>162</v>
      </c>
      <c r="M6" s="102" t="s">
        <v>169</v>
      </c>
      <c r="N6" s="102" t="s">
        <v>170</v>
      </c>
      <c r="O6" s="102" t="s">
        <v>171</v>
      </c>
      <c r="P6" s="102" t="s">
        <v>172</v>
      </c>
      <c r="Q6" s="102" t="s">
        <v>173</v>
      </c>
      <c r="R6" s="102" t="s">
        <v>174</v>
      </c>
      <c r="S6" s="102" t="s">
        <v>177</v>
      </c>
      <c r="T6" s="102" t="s">
        <v>217</v>
      </c>
      <c r="U6" s="102" t="s">
        <v>218</v>
      </c>
      <c r="V6" s="102" t="s">
        <v>219</v>
      </c>
      <c r="W6" s="102" t="s">
        <v>396</v>
      </c>
      <c r="X6" s="102" t="s">
        <v>401</v>
      </c>
      <c r="Y6" s="102" t="s">
        <v>400</v>
      </c>
      <c r="Z6" s="102" t="s">
        <v>399</v>
      </c>
      <c r="AA6" s="102" t="s">
        <v>397</v>
      </c>
      <c r="AB6" s="102" t="s">
        <v>398</v>
      </c>
      <c r="AC6" s="102" t="s">
        <v>419</v>
      </c>
      <c r="AD6" s="102" t="s">
        <v>420</v>
      </c>
      <c r="AE6" s="102" t="s">
        <v>421</v>
      </c>
      <c r="AF6" s="102" t="s">
        <v>427</v>
      </c>
      <c r="AG6" s="102" t="s">
        <v>428</v>
      </c>
      <c r="AH6" s="102" t="s">
        <v>429</v>
      </c>
      <c r="AI6" s="102" t="s">
        <v>430</v>
      </c>
      <c r="AJ6" s="102" t="s">
        <v>431</v>
      </c>
      <c r="AK6" s="102" t="s">
        <v>432</v>
      </c>
      <c r="AL6" s="102" t="s">
        <v>460</v>
      </c>
      <c r="AM6" s="102" t="s">
        <v>433</v>
      </c>
      <c r="AN6" s="102" t="s">
        <v>496</v>
      </c>
      <c r="AO6" s="102" t="s">
        <v>497</v>
      </c>
    </row>
    <row r="7" spans="1:45" s="102" customFormat="1" x14ac:dyDescent="0.25">
      <c r="C7" s="107"/>
      <c r="D7" s="102" t="s">
        <v>132</v>
      </c>
      <c r="E7" s="102" t="s">
        <v>133</v>
      </c>
      <c r="F7" s="102" t="s">
        <v>134</v>
      </c>
      <c r="G7" s="102" t="s">
        <v>135</v>
      </c>
      <c r="H7" s="102" t="s">
        <v>136</v>
      </c>
      <c r="I7" s="102" t="s">
        <v>157</v>
      </c>
      <c r="J7" s="102" t="s">
        <v>158</v>
      </c>
      <c r="K7" s="102" t="s">
        <v>159</v>
      </c>
      <c r="L7" s="102" t="s">
        <v>160</v>
      </c>
      <c r="M7" s="102" t="s">
        <v>163</v>
      </c>
      <c r="N7" s="102" t="s">
        <v>164</v>
      </c>
      <c r="O7" s="102" t="s">
        <v>165</v>
      </c>
      <c r="P7" s="102" t="s">
        <v>166</v>
      </c>
      <c r="Q7" s="102" t="s">
        <v>167</v>
      </c>
      <c r="R7" s="102" t="s">
        <v>168</v>
      </c>
      <c r="S7" s="102" t="s">
        <v>176</v>
      </c>
      <c r="T7" s="102" t="s">
        <v>517</v>
      </c>
      <c r="U7" s="102" t="s">
        <v>518</v>
      </c>
      <c r="V7" s="102" t="s">
        <v>519</v>
      </c>
      <c r="W7" s="102" t="s">
        <v>520</v>
      </c>
      <c r="X7" s="102" t="s">
        <v>521</v>
      </c>
      <c r="Y7" s="102" t="s">
        <v>522</v>
      </c>
      <c r="Z7" s="102" t="s">
        <v>523</v>
      </c>
      <c r="AA7" s="102" t="s">
        <v>524</v>
      </c>
      <c r="AB7" s="102" t="s">
        <v>525</v>
      </c>
      <c r="AC7" s="102" t="s">
        <v>526</v>
      </c>
      <c r="AD7" s="102" t="s">
        <v>527</v>
      </c>
      <c r="AE7" s="102" t="s">
        <v>528</v>
      </c>
      <c r="AF7" s="102" t="s">
        <v>529</v>
      </c>
      <c r="AG7" s="102" t="s">
        <v>530</v>
      </c>
      <c r="AH7" s="102" t="s">
        <v>531</v>
      </c>
      <c r="AI7" s="102" t="s">
        <v>532</v>
      </c>
      <c r="AJ7" s="102" t="s">
        <v>533</v>
      </c>
      <c r="AK7" s="102" t="s">
        <v>534</v>
      </c>
      <c r="AL7" s="102" t="s">
        <v>535</v>
      </c>
      <c r="AM7" s="102" t="s">
        <v>536</v>
      </c>
      <c r="AN7" s="102" t="s">
        <v>537</v>
      </c>
      <c r="AO7" s="102" t="s">
        <v>538</v>
      </c>
    </row>
    <row r="8" spans="1:45" ht="47.25" x14ac:dyDescent="0.25">
      <c r="A8" s="107" t="s">
        <v>57</v>
      </c>
      <c r="B8" s="107" t="s">
        <v>22</v>
      </c>
      <c r="C8" s="123" t="s">
        <v>194</v>
      </c>
      <c r="D8" s="107" t="s">
        <v>405</v>
      </c>
      <c r="E8" s="107" t="s">
        <v>349</v>
      </c>
      <c r="F8" s="107" t="s">
        <v>355</v>
      </c>
      <c r="G8" s="107" t="s">
        <v>498</v>
      </c>
      <c r="H8" s="107" t="s">
        <v>500</v>
      </c>
      <c r="I8" s="107" t="s">
        <v>386</v>
      </c>
      <c r="J8" s="107" t="s">
        <v>387</v>
      </c>
      <c r="K8" s="107" t="s">
        <v>388</v>
      </c>
      <c r="L8" s="107" t="s">
        <v>546</v>
      </c>
      <c r="M8" s="107" t="s">
        <v>354</v>
      </c>
      <c r="N8" s="107" t="s">
        <v>122</v>
      </c>
      <c r="O8" s="107" t="s">
        <v>35</v>
      </c>
      <c r="P8" s="107" t="s">
        <v>36</v>
      </c>
      <c r="Q8" s="107" t="s">
        <v>37</v>
      </c>
      <c r="R8" s="107" t="s">
        <v>351</v>
      </c>
      <c r="S8" s="107" t="s">
        <v>38</v>
      </c>
      <c r="T8" s="107" t="s">
        <v>39</v>
      </c>
      <c r="U8" s="107" t="s">
        <v>40</v>
      </c>
      <c r="V8" s="107" t="s">
        <v>41</v>
      </c>
      <c r="W8" s="107" t="s">
        <v>42</v>
      </c>
      <c r="X8" s="107" t="s">
        <v>43</v>
      </c>
      <c r="Y8" s="107" t="s">
        <v>354</v>
      </c>
      <c r="Z8" s="107" t="s">
        <v>44</v>
      </c>
      <c r="AA8" s="107" t="s">
        <v>45</v>
      </c>
      <c r="AB8" s="107" t="s">
        <v>46</v>
      </c>
      <c r="AC8" s="107" t="s">
        <v>185</v>
      </c>
      <c r="AD8" s="107" t="s">
        <v>199</v>
      </c>
      <c r="AE8" s="107" t="s">
        <v>352</v>
      </c>
      <c r="AF8" s="107" t="s">
        <v>200</v>
      </c>
      <c r="AG8" s="107" t="s">
        <v>201</v>
      </c>
      <c r="AH8" s="107" t="s">
        <v>389</v>
      </c>
      <c r="AI8" s="107" t="s">
        <v>47</v>
      </c>
      <c r="AJ8" s="107" t="s">
        <v>48</v>
      </c>
      <c r="AK8" s="107" t="s">
        <v>49</v>
      </c>
      <c r="AL8" s="107" t="s">
        <v>186</v>
      </c>
      <c r="AM8" s="107" t="s">
        <v>353</v>
      </c>
      <c r="AN8" s="107" t="s">
        <v>390</v>
      </c>
      <c r="AO8" s="107" t="s">
        <v>51</v>
      </c>
      <c r="AP8" s="107"/>
      <c r="AQ8" s="107"/>
      <c r="AR8" s="107"/>
      <c r="AS8" s="107"/>
    </row>
    <row r="9" spans="1:45" x14ac:dyDescent="0.25">
      <c r="A9" s="108"/>
      <c r="B9" s="124" t="s">
        <v>27</v>
      </c>
      <c r="C9" s="125" t="s">
        <v>66</v>
      </c>
      <c r="D9" s="127" t="s">
        <v>406</v>
      </c>
      <c r="E9" s="127" t="s">
        <v>640</v>
      </c>
      <c r="F9" s="127" t="s">
        <v>278</v>
      </c>
      <c r="G9" s="127" t="s">
        <v>278</v>
      </c>
      <c r="H9" s="127" t="s">
        <v>278</v>
      </c>
      <c r="I9" s="126" t="s">
        <v>359</v>
      </c>
      <c r="J9" s="126" t="s">
        <v>359</v>
      </c>
      <c r="K9" s="126" t="s">
        <v>359</v>
      </c>
      <c r="L9" s="126" t="s">
        <v>359</v>
      </c>
      <c r="M9" s="126" t="s">
        <v>359</v>
      </c>
      <c r="N9" s="126" t="s">
        <v>359</v>
      </c>
      <c r="O9" s="126" t="s">
        <v>359</v>
      </c>
      <c r="P9" s="126" t="s">
        <v>359</v>
      </c>
      <c r="Q9" s="126" t="s">
        <v>359</v>
      </c>
      <c r="R9" s="126" t="s">
        <v>359</v>
      </c>
      <c r="S9" s="126" t="s">
        <v>359</v>
      </c>
      <c r="T9" s="126" t="s">
        <v>359</v>
      </c>
      <c r="U9" s="126" t="s">
        <v>359</v>
      </c>
      <c r="V9" s="126" t="s">
        <v>359</v>
      </c>
      <c r="W9" s="126" t="s">
        <v>359</v>
      </c>
      <c r="X9" s="126" t="s">
        <v>359</v>
      </c>
      <c r="Y9" s="126" t="s">
        <v>359</v>
      </c>
      <c r="Z9" s="126" t="s">
        <v>359</v>
      </c>
      <c r="AA9" s="126" t="s">
        <v>359</v>
      </c>
      <c r="AB9" s="126" t="s">
        <v>359</v>
      </c>
      <c r="AC9" s="126" t="s">
        <v>359</v>
      </c>
      <c r="AD9" s="126" t="s">
        <v>359</v>
      </c>
      <c r="AE9" s="126" t="s">
        <v>359</v>
      </c>
      <c r="AF9" s="126" t="s">
        <v>359</v>
      </c>
      <c r="AG9" s="126" t="s">
        <v>359</v>
      </c>
      <c r="AH9" s="126" t="s">
        <v>359</v>
      </c>
      <c r="AI9" s="126" t="s">
        <v>359</v>
      </c>
      <c r="AJ9" s="126" t="s">
        <v>359</v>
      </c>
      <c r="AK9" s="126" t="s">
        <v>359</v>
      </c>
      <c r="AL9" s="126" t="s">
        <v>359</v>
      </c>
      <c r="AM9" s="126" t="s">
        <v>359</v>
      </c>
      <c r="AN9" s="126" t="s">
        <v>359</v>
      </c>
      <c r="AO9" s="126" t="s">
        <v>359</v>
      </c>
    </row>
    <row r="10" spans="1:45" x14ac:dyDescent="0.25">
      <c r="A10" s="112"/>
      <c r="B10" s="102" t="str">
        <f>PFIS!B8</f>
        <v>REVENUES</v>
      </c>
      <c r="C10" s="113"/>
      <c r="D10" s="102"/>
      <c r="E10" s="102"/>
      <c r="F10" s="102"/>
      <c r="G10" s="102"/>
      <c r="H10" s="128"/>
      <c r="I10" s="102"/>
      <c r="J10" s="102"/>
      <c r="K10" s="102"/>
      <c r="L10" s="102"/>
      <c r="M10" s="102"/>
      <c r="N10" s="102"/>
      <c r="O10" s="102"/>
      <c r="P10" s="102"/>
      <c r="Q10" s="102"/>
      <c r="R10" s="102"/>
      <c r="S10" s="102"/>
      <c r="T10" s="102"/>
      <c r="U10" s="102"/>
      <c r="V10" s="102"/>
      <c r="W10" s="102"/>
      <c r="X10" s="102"/>
      <c r="Y10" s="102"/>
      <c r="Z10" s="102"/>
      <c r="AA10" s="102"/>
      <c r="AB10" s="102"/>
      <c r="AC10" s="102"/>
      <c r="AD10" s="102"/>
      <c r="AE10" s="102"/>
      <c r="AF10" s="102"/>
      <c r="AG10" s="102"/>
      <c r="AH10" s="102"/>
      <c r="AI10" s="102"/>
      <c r="AJ10" s="102"/>
      <c r="AK10" s="102"/>
      <c r="AL10" s="102"/>
      <c r="AM10" s="102"/>
      <c r="AN10" s="102"/>
      <c r="AO10" s="102"/>
    </row>
    <row r="11" spans="1:45" x14ac:dyDescent="0.25">
      <c r="A11" s="112">
        <v>1</v>
      </c>
      <c r="B11" s="49" t="str">
        <f>PFIS!B9</f>
        <v>Metered Sales</v>
      </c>
      <c r="C11" s="113">
        <f t="shared" ref="C11:C16" si="0">SUM(D11:AO11)</f>
        <v>0</v>
      </c>
    </row>
    <row r="12" spans="1:45" x14ac:dyDescent="0.25">
      <c r="A12" s="112">
        <f t="shared" ref="A12:A45" si="1">1+A11</f>
        <v>2</v>
      </c>
      <c r="B12" s="49" t="str">
        <f>PFIS!B10</f>
        <v>Un-Metered Sales</v>
      </c>
      <c r="C12" s="113">
        <f t="shared" si="0"/>
        <v>0</v>
      </c>
      <c r="D12" s="49">
        <v>0</v>
      </c>
    </row>
    <row r="13" spans="1:45" x14ac:dyDescent="0.25">
      <c r="A13" s="112">
        <f t="shared" si="1"/>
        <v>3</v>
      </c>
      <c r="B13" s="49" t="str">
        <f>PFIS!B11</f>
        <v>Ready-to-Serve</v>
      </c>
      <c r="C13" s="113">
        <f t="shared" si="0"/>
        <v>0</v>
      </c>
      <c r="D13" s="49">
        <v>0</v>
      </c>
    </row>
    <row r="14" spans="1:45" x14ac:dyDescent="0.25">
      <c r="A14" s="112">
        <f t="shared" si="1"/>
        <v>4</v>
      </c>
      <c r="B14" s="49" t="str">
        <f>PFIS!B12</f>
        <v>Fire Protection / Irrigation</v>
      </c>
      <c r="C14" s="113">
        <f t="shared" si="0"/>
        <v>0</v>
      </c>
      <c r="D14" s="49">
        <v>0</v>
      </c>
    </row>
    <row r="15" spans="1:45" x14ac:dyDescent="0.25">
      <c r="A15" s="112">
        <f t="shared" si="1"/>
        <v>5</v>
      </c>
      <c r="B15" s="49" t="str">
        <f>PFIS!B13</f>
        <v>Jobbing</v>
      </c>
      <c r="C15" s="113">
        <f t="shared" si="0"/>
        <v>0</v>
      </c>
      <c r="D15" s="49">
        <v>0</v>
      </c>
      <c r="F15" s="49">
        <f>-PFIS!C13</f>
        <v>0</v>
      </c>
    </row>
    <row r="16" spans="1:45" ht="16.5" thickBot="1" x14ac:dyDescent="0.3">
      <c r="A16" s="112">
        <f t="shared" si="1"/>
        <v>6</v>
      </c>
      <c r="B16" s="49" t="str">
        <f>PFIS!B14</f>
        <v>Other Income, Ancillary Charges</v>
      </c>
      <c r="C16" s="113">
        <f t="shared" si="0"/>
        <v>0</v>
      </c>
      <c r="D16" s="49">
        <v>0</v>
      </c>
    </row>
    <row r="17" spans="1:41" ht="16.5" thickTop="1" x14ac:dyDescent="0.25">
      <c r="A17" s="112">
        <f t="shared" si="1"/>
        <v>7</v>
      </c>
      <c r="B17" s="49" t="str">
        <f>PFIS!B15</f>
        <v>OPERATING REVENUE</v>
      </c>
      <c r="C17" s="380">
        <f t="shared" ref="C17:AO17" si="2">SUM(C11:C16)</f>
        <v>0</v>
      </c>
      <c r="D17" s="129">
        <f t="shared" si="2"/>
        <v>0</v>
      </c>
      <c r="E17" s="129">
        <f t="shared" si="2"/>
        <v>0</v>
      </c>
      <c r="F17" s="129">
        <f t="shared" si="2"/>
        <v>0</v>
      </c>
      <c r="G17" s="129">
        <f t="shared" si="2"/>
        <v>0</v>
      </c>
      <c r="H17" s="129">
        <f t="shared" si="2"/>
        <v>0</v>
      </c>
      <c r="I17" s="129">
        <f t="shared" si="2"/>
        <v>0</v>
      </c>
      <c r="J17" s="129">
        <f t="shared" si="2"/>
        <v>0</v>
      </c>
      <c r="K17" s="129">
        <f t="shared" si="2"/>
        <v>0</v>
      </c>
      <c r="L17" s="129">
        <f t="shared" si="2"/>
        <v>0</v>
      </c>
      <c r="M17" s="129">
        <f t="shared" si="2"/>
        <v>0</v>
      </c>
      <c r="N17" s="129">
        <f t="shared" si="2"/>
        <v>0</v>
      </c>
      <c r="O17" s="129">
        <f t="shared" si="2"/>
        <v>0</v>
      </c>
      <c r="P17" s="129">
        <f t="shared" si="2"/>
        <v>0</v>
      </c>
      <c r="Q17" s="129">
        <f t="shared" si="2"/>
        <v>0</v>
      </c>
      <c r="R17" s="129">
        <f t="shared" si="2"/>
        <v>0</v>
      </c>
      <c r="S17" s="129">
        <f t="shared" si="2"/>
        <v>0</v>
      </c>
      <c r="T17" s="129">
        <f t="shared" si="2"/>
        <v>0</v>
      </c>
      <c r="U17" s="129">
        <f t="shared" si="2"/>
        <v>0</v>
      </c>
      <c r="V17" s="129">
        <f t="shared" si="2"/>
        <v>0</v>
      </c>
      <c r="W17" s="129">
        <f t="shared" si="2"/>
        <v>0</v>
      </c>
      <c r="X17" s="129">
        <f t="shared" si="2"/>
        <v>0</v>
      </c>
      <c r="Y17" s="129">
        <f t="shared" si="2"/>
        <v>0</v>
      </c>
      <c r="Z17" s="129">
        <f t="shared" si="2"/>
        <v>0</v>
      </c>
      <c r="AA17" s="129">
        <f t="shared" si="2"/>
        <v>0</v>
      </c>
      <c r="AB17" s="129">
        <f t="shared" si="2"/>
        <v>0</v>
      </c>
      <c r="AC17" s="129">
        <f t="shared" si="2"/>
        <v>0</v>
      </c>
      <c r="AD17" s="129">
        <f t="shared" si="2"/>
        <v>0</v>
      </c>
      <c r="AE17" s="129">
        <f t="shared" si="2"/>
        <v>0</v>
      </c>
      <c r="AF17" s="129">
        <f t="shared" si="2"/>
        <v>0</v>
      </c>
      <c r="AG17" s="129">
        <f t="shared" si="2"/>
        <v>0</v>
      </c>
      <c r="AH17" s="129">
        <f t="shared" si="2"/>
        <v>0</v>
      </c>
      <c r="AI17" s="129">
        <f t="shared" si="2"/>
        <v>0</v>
      </c>
      <c r="AJ17" s="129">
        <f t="shared" si="2"/>
        <v>0</v>
      </c>
      <c r="AK17" s="129">
        <f t="shared" si="2"/>
        <v>0</v>
      </c>
      <c r="AL17" s="129">
        <f t="shared" si="2"/>
        <v>0</v>
      </c>
      <c r="AM17" s="129">
        <f t="shared" si="2"/>
        <v>0</v>
      </c>
      <c r="AN17" s="129">
        <f t="shared" si="2"/>
        <v>0</v>
      </c>
      <c r="AO17" s="129">
        <f t="shared" si="2"/>
        <v>0</v>
      </c>
    </row>
    <row r="18" spans="1:41" x14ac:dyDescent="0.25">
      <c r="A18" s="112">
        <f t="shared" si="1"/>
        <v>8</v>
      </c>
      <c r="B18" s="49">
        <f>PFIS!B16</f>
        <v>0</v>
      </c>
      <c r="C18" s="113"/>
    </row>
    <row r="19" spans="1:41" x14ac:dyDescent="0.25">
      <c r="A19" s="112">
        <f t="shared" si="1"/>
        <v>9</v>
      </c>
      <c r="B19" s="102" t="str">
        <f>PFIS!B17</f>
        <v>EXPENSES</v>
      </c>
      <c r="C19" s="113"/>
    </row>
    <row r="20" spans="1:41" x14ac:dyDescent="0.25">
      <c r="A20" s="112">
        <f t="shared" si="1"/>
        <v>10</v>
      </c>
      <c r="B20" s="49" t="str">
        <f>PFIS!B18</f>
        <v>Salary and Wages - Employees</v>
      </c>
      <c r="C20" s="113">
        <f t="shared" ref="C20:C45" si="3">SUM(D20:AO20)</f>
        <v>0</v>
      </c>
    </row>
    <row r="21" spans="1:41" x14ac:dyDescent="0.25">
      <c r="A21" s="112">
        <f t="shared" si="1"/>
        <v>11</v>
      </c>
      <c r="B21" s="49" t="str">
        <f>PFIS!B19</f>
        <v>Salary and Wages - Officers</v>
      </c>
      <c r="C21" s="113">
        <f t="shared" si="3"/>
        <v>0</v>
      </c>
    </row>
    <row r="22" spans="1:41" x14ac:dyDescent="0.25">
      <c r="A22" s="112">
        <f t="shared" si="1"/>
        <v>12</v>
      </c>
      <c r="B22" s="49" t="str">
        <f>PFIS!B20</f>
        <v>Employee Pensions and Benefits</v>
      </c>
      <c r="C22" s="113">
        <f t="shared" si="3"/>
        <v>0</v>
      </c>
    </row>
    <row r="23" spans="1:41" x14ac:dyDescent="0.25">
      <c r="A23" s="112">
        <f t="shared" si="1"/>
        <v>13</v>
      </c>
      <c r="B23" s="49" t="str">
        <f>PFIS!B21</f>
        <v>Purchased Power/Water</v>
      </c>
      <c r="C23" s="113">
        <f t="shared" si="3"/>
        <v>0</v>
      </c>
    </row>
    <row r="24" spans="1:41" x14ac:dyDescent="0.25">
      <c r="A24" s="112">
        <f t="shared" si="1"/>
        <v>14</v>
      </c>
      <c r="B24" s="49" t="str">
        <f>PFIS!B22</f>
        <v>Chemicals &amp; Testing</v>
      </c>
      <c r="C24" s="113">
        <f t="shared" si="3"/>
        <v>0</v>
      </c>
    </row>
    <row r="25" spans="1:41" x14ac:dyDescent="0.25">
      <c r="A25" s="112">
        <f t="shared" si="1"/>
        <v>15</v>
      </c>
      <c r="B25" s="49" t="str">
        <f>PFIS!B23</f>
        <v>Material &amp; Supplies</v>
      </c>
      <c r="C25" s="113">
        <f t="shared" si="3"/>
        <v>0</v>
      </c>
    </row>
    <row r="26" spans="1:41" x14ac:dyDescent="0.25">
      <c r="A26" s="112">
        <f t="shared" si="1"/>
        <v>16</v>
      </c>
      <c r="B26" s="49" t="str">
        <f>PFIS!B24</f>
        <v>Contractual Engineer</v>
      </c>
      <c r="C26" s="113">
        <f t="shared" si="3"/>
        <v>0</v>
      </c>
    </row>
    <row r="27" spans="1:41" x14ac:dyDescent="0.25">
      <c r="A27" s="112">
        <f t="shared" si="1"/>
        <v>17</v>
      </c>
      <c r="B27" s="49" t="str">
        <f>PFIS!B25</f>
        <v>Contractual Accounting</v>
      </c>
      <c r="C27" s="113">
        <f t="shared" si="3"/>
        <v>0</v>
      </c>
    </row>
    <row r="28" spans="1:41" x14ac:dyDescent="0.25">
      <c r="A28" s="112">
        <f t="shared" si="1"/>
        <v>18</v>
      </c>
      <c r="B28" s="49" t="str">
        <f>PFIS!B26</f>
        <v>Contractual Legal</v>
      </c>
      <c r="C28" s="113">
        <f t="shared" si="3"/>
        <v>0</v>
      </c>
    </row>
    <row r="29" spans="1:41" x14ac:dyDescent="0.25">
      <c r="A29" s="112">
        <f t="shared" si="1"/>
        <v>19</v>
      </c>
      <c r="B29" s="49" t="str">
        <f>PFIS!B27</f>
        <v>Contractual Operations</v>
      </c>
      <c r="C29" s="113">
        <f t="shared" si="3"/>
        <v>0</v>
      </c>
    </row>
    <row r="30" spans="1:41" x14ac:dyDescent="0.25">
      <c r="A30" s="112">
        <f t="shared" si="1"/>
        <v>20</v>
      </c>
      <c r="B30" s="49" t="str">
        <f>PFIS!B28</f>
        <v>Jobbing</v>
      </c>
      <c r="C30" s="113">
        <f t="shared" si="3"/>
        <v>0</v>
      </c>
      <c r="F30" s="49">
        <f>-PFIS!C28</f>
        <v>0</v>
      </c>
    </row>
    <row r="31" spans="1:41" x14ac:dyDescent="0.25">
      <c r="A31" s="112">
        <f t="shared" si="1"/>
        <v>21</v>
      </c>
      <c r="B31" s="49" t="str">
        <f>PFIS!B29</f>
        <v>Rental of Building, Property, and Equipment</v>
      </c>
      <c r="C31" s="113">
        <f t="shared" si="3"/>
        <v>0</v>
      </c>
    </row>
    <row r="32" spans="1:41" x14ac:dyDescent="0.25">
      <c r="A32" s="112">
        <f t="shared" si="1"/>
        <v>22</v>
      </c>
      <c r="B32" s="49" t="str">
        <f>PFIS!B30</f>
        <v>Transportation</v>
      </c>
      <c r="C32" s="113">
        <f t="shared" si="3"/>
        <v>0</v>
      </c>
    </row>
    <row r="33" spans="1:41" x14ac:dyDescent="0.25">
      <c r="A33" s="112">
        <f t="shared" si="1"/>
        <v>23</v>
      </c>
      <c r="B33" s="49" t="str">
        <f>PFIS!B31</f>
        <v>Insurance - Vehicle, General Liability, Workman's Comp.</v>
      </c>
      <c r="C33" s="113">
        <f t="shared" si="3"/>
        <v>0</v>
      </c>
    </row>
    <row r="34" spans="1:41" x14ac:dyDescent="0.25">
      <c r="A34" s="112">
        <f t="shared" si="1"/>
        <v>24</v>
      </c>
      <c r="B34" s="49" t="str">
        <f>PFIS!B32</f>
        <v>Regulatory Commission Expenses - Fees</v>
      </c>
      <c r="C34" s="113">
        <f t="shared" si="3"/>
        <v>-595.54729999999984</v>
      </c>
      <c r="G34" s="49">
        <f>(((PFIS!F9+PFIS!F10+PFIS!F11+PFIS!F12)*'Sch 5 NTG Factor'!D12)-(PFIS!C32+(SUM(H34:AO34))))</f>
        <v>-595.54729999999984</v>
      </c>
    </row>
    <row r="35" spans="1:41" x14ac:dyDescent="0.25">
      <c r="A35" s="112">
        <f t="shared" si="1"/>
        <v>25</v>
      </c>
      <c r="B35" s="49" t="str">
        <f>PFIS!B33</f>
        <v>Regulatory Commission Expenses - Amort. Rate Case</v>
      </c>
      <c r="C35" s="113">
        <f t="shared" si="3"/>
        <v>0</v>
      </c>
    </row>
    <row r="36" spans="1:41" x14ac:dyDescent="0.25">
      <c r="A36" s="112">
        <f t="shared" si="1"/>
        <v>26</v>
      </c>
      <c r="B36" s="49" t="str">
        <f>PFIS!B34</f>
        <v>Travel, Education, CCR, and Public Relations</v>
      </c>
      <c r="C36" s="113">
        <f t="shared" si="3"/>
        <v>0</v>
      </c>
    </row>
    <row r="37" spans="1:41" x14ac:dyDescent="0.25">
      <c r="A37" s="112">
        <f t="shared" si="1"/>
        <v>27</v>
      </c>
      <c r="B37" s="49" t="str">
        <f>PFIS!B35</f>
        <v>Office, Postage, Phone, and Bank Charges</v>
      </c>
      <c r="C37" s="113">
        <f t="shared" si="3"/>
        <v>0</v>
      </c>
      <c r="F37" s="49">
        <v>0</v>
      </c>
    </row>
    <row r="38" spans="1:41" x14ac:dyDescent="0.25">
      <c r="A38" s="112">
        <f t="shared" si="1"/>
        <v>28</v>
      </c>
      <c r="B38" s="49" t="str">
        <f>PFIS!B36</f>
        <v>Bad Debt</v>
      </c>
      <c r="C38" s="113">
        <f t="shared" si="3"/>
        <v>0</v>
      </c>
      <c r="G38" s="49">
        <f>((PFIS!F9+PFIS!F10+PFIS!F11+PFIS!F12)*'Sch 5 NTG Factor'!D14)-(PFIS!C36+(SUM(H38:AO38)))</f>
        <v>0</v>
      </c>
    </row>
    <row r="39" spans="1:41" x14ac:dyDescent="0.25">
      <c r="A39" s="112">
        <f t="shared" si="1"/>
        <v>29</v>
      </c>
      <c r="B39" s="49" t="str">
        <f>PFIS!B37</f>
        <v>Repairs</v>
      </c>
      <c r="C39" s="113">
        <f t="shared" si="3"/>
        <v>0</v>
      </c>
    </row>
    <row r="40" spans="1:41" x14ac:dyDescent="0.25">
      <c r="A40" s="112">
        <f t="shared" si="1"/>
        <v>30</v>
      </c>
      <c r="B40" s="49" t="str">
        <f>PFIS!B38</f>
        <v>Net Depreciation/Amortization</v>
      </c>
      <c r="C40" s="113">
        <f t="shared" si="3"/>
        <v>-10877.599999999999</v>
      </c>
      <c r="E40" s="49">
        <f>(('Sch 9 DEPN'!H8-'Sch 9.1 CIAC Amortization'!G8)*PFIS!$Q$22)-PFIS!C38</f>
        <v>-10877.599999999999</v>
      </c>
    </row>
    <row r="41" spans="1:41" x14ac:dyDescent="0.25">
      <c r="A41" s="112">
        <f t="shared" si="1"/>
        <v>31</v>
      </c>
      <c r="B41" s="49" t="str">
        <f>PFIS!B39</f>
        <v>Utility Excise Tax</v>
      </c>
      <c r="C41" s="113">
        <f t="shared" si="3"/>
        <v>0</v>
      </c>
      <c r="G41" s="49">
        <f>((PFIS!C9+PFIS!C10+PFIS!C11+PFIS!C12)*'Sch 5 NTG Factor'!D15)-(PFIS!C39+(SUM(H41:AO41)))</f>
        <v>0</v>
      </c>
    </row>
    <row r="42" spans="1:41" x14ac:dyDescent="0.25">
      <c r="A42" s="112">
        <f t="shared" si="1"/>
        <v>32</v>
      </c>
      <c r="B42" s="49" t="str">
        <f>PFIS!B40</f>
        <v>Property Tax</v>
      </c>
      <c r="C42" s="113">
        <f t="shared" si="3"/>
        <v>0</v>
      </c>
    </row>
    <row r="43" spans="1:41" x14ac:dyDescent="0.25">
      <c r="A43" s="112">
        <f t="shared" si="1"/>
        <v>33</v>
      </c>
      <c r="B43" s="49" t="str">
        <f>PFIS!B41</f>
        <v>Payroll Tax</v>
      </c>
      <c r="C43" s="113">
        <f t="shared" si="3"/>
        <v>0</v>
      </c>
    </row>
    <row r="44" spans="1:41" x14ac:dyDescent="0.25">
      <c r="A44" s="112">
        <f t="shared" si="1"/>
        <v>34</v>
      </c>
      <c r="B44" s="49" t="str">
        <f>PFIS!B42</f>
        <v>Other Taxes &amp; Licenses (DOH/PWB/ESD/DOE)</v>
      </c>
      <c r="C44" s="113">
        <f t="shared" si="3"/>
        <v>0</v>
      </c>
    </row>
    <row r="45" spans="1:41" ht="16.5" thickBot="1" x14ac:dyDescent="0.3">
      <c r="A45" s="112">
        <f t="shared" si="1"/>
        <v>35</v>
      </c>
      <c r="B45" s="49" t="str">
        <f>PFIS!B43</f>
        <v>Miscellaneous</v>
      </c>
      <c r="C45" s="113">
        <f t="shared" si="3"/>
        <v>0</v>
      </c>
    </row>
    <row r="46" spans="1:41" ht="16.5" thickTop="1" x14ac:dyDescent="0.25">
      <c r="A46" s="112">
        <f t="shared" ref="A46:A64" si="4">1+A45</f>
        <v>36</v>
      </c>
      <c r="B46" s="49" t="str">
        <f>PFIS!B44</f>
        <v>OPERATING EXPENSES</v>
      </c>
      <c r="C46" s="380">
        <f>SUM(C20:C45)</f>
        <v>-11473.147299999999</v>
      </c>
      <c r="D46" s="129">
        <f>SUM(D19:D45)</f>
        <v>0</v>
      </c>
      <c r="E46" s="129">
        <f t="shared" ref="E46:AO46" si="5">SUM(E19:E45)</f>
        <v>-10877.599999999999</v>
      </c>
      <c r="F46" s="129">
        <f t="shared" si="5"/>
        <v>0</v>
      </c>
      <c r="G46" s="129">
        <f t="shared" si="5"/>
        <v>-595.54729999999984</v>
      </c>
      <c r="H46" s="129">
        <f t="shared" si="5"/>
        <v>0</v>
      </c>
      <c r="I46" s="129">
        <f t="shared" si="5"/>
        <v>0</v>
      </c>
      <c r="J46" s="129">
        <f t="shared" si="5"/>
        <v>0</v>
      </c>
      <c r="K46" s="129">
        <f t="shared" si="5"/>
        <v>0</v>
      </c>
      <c r="L46" s="129">
        <f t="shared" si="5"/>
        <v>0</v>
      </c>
      <c r="M46" s="129">
        <f t="shared" si="5"/>
        <v>0</v>
      </c>
      <c r="N46" s="129">
        <f t="shared" si="5"/>
        <v>0</v>
      </c>
      <c r="O46" s="129">
        <f t="shared" si="5"/>
        <v>0</v>
      </c>
      <c r="P46" s="129">
        <f t="shared" si="5"/>
        <v>0</v>
      </c>
      <c r="Q46" s="129">
        <f t="shared" si="5"/>
        <v>0</v>
      </c>
      <c r="R46" s="129">
        <f t="shared" si="5"/>
        <v>0</v>
      </c>
      <c r="S46" s="129">
        <f t="shared" si="5"/>
        <v>0</v>
      </c>
      <c r="T46" s="129">
        <f t="shared" si="5"/>
        <v>0</v>
      </c>
      <c r="U46" s="129">
        <f t="shared" si="5"/>
        <v>0</v>
      </c>
      <c r="V46" s="129">
        <f t="shared" si="5"/>
        <v>0</v>
      </c>
      <c r="W46" s="129">
        <f t="shared" si="5"/>
        <v>0</v>
      </c>
      <c r="X46" s="129">
        <f t="shared" si="5"/>
        <v>0</v>
      </c>
      <c r="Y46" s="129">
        <f t="shared" si="5"/>
        <v>0</v>
      </c>
      <c r="Z46" s="129">
        <f t="shared" si="5"/>
        <v>0</v>
      </c>
      <c r="AA46" s="129">
        <f t="shared" si="5"/>
        <v>0</v>
      </c>
      <c r="AB46" s="129">
        <f t="shared" si="5"/>
        <v>0</v>
      </c>
      <c r="AC46" s="129">
        <f t="shared" si="5"/>
        <v>0</v>
      </c>
      <c r="AD46" s="129">
        <f t="shared" si="5"/>
        <v>0</v>
      </c>
      <c r="AE46" s="129">
        <f t="shared" si="5"/>
        <v>0</v>
      </c>
      <c r="AF46" s="129">
        <f t="shared" si="5"/>
        <v>0</v>
      </c>
      <c r="AG46" s="129">
        <f t="shared" si="5"/>
        <v>0</v>
      </c>
      <c r="AH46" s="129">
        <f t="shared" si="5"/>
        <v>0</v>
      </c>
      <c r="AI46" s="129">
        <f t="shared" si="5"/>
        <v>0</v>
      </c>
      <c r="AJ46" s="129">
        <f t="shared" si="5"/>
        <v>0</v>
      </c>
      <c r="AK46" s="129">
        <f t="shared" si="5"/>
        <v>0</v>
      </c>
      <c r="AL46" s="129">
        <f t="shared" si="5"/>
        <v>0</v>
      </c>
      <c r="AM46" s="129">
        <f t="shared" si="5"/>
        <v>0</v>
      </c>
      <c r="AN46" s="129">
        <f t="shared" si="5"/>
        <v>0</v>
      </c>
      <c r="AO46" s="129">
        <f t="shared" si="5"/>
        <v>0</v>
      </c>
    </row>
    <row r="47" spans="1:41" x14ac:dyDescent="0.25">
      <c r="A47" s="112">
        <f t="shared" si="4"/>
        <v>37</v>
      </c>
      <c r="B47" s="49">
        <f>PFIS!B45</f>
        <v>0</v>
      </c>
      <c r="C47" s="113"/>
    </row>
    <row r="48" spans="1:41" x14ac:dyDescent="0.25">
      <c r="A48" s="112">
        <f t="shared" si="4"/>
        <v>38</v>
      </c>
      <c r="B48" s="49" t="str">
        <f>PFIS!B46</f>
        <v>Operating Income before Taxes</v>
      </c>
      <c r="C48" s="113">
        <f>SUM(D48:AO48)</f>
        <v>0</v>
      </c>
    </row>
    <row r="49" spans="1:41" x14ac:dyDescent="0.25">
      <c r="A49" s="112">
        <f t="shared" si="4"/>
        <v>39</v>
      </c>
      <c r="B49" s="49" t="str">
        <f>PFIS!B47</f>
        <v>Interest Expense</v>
      </c>
      <c r="C49" s="113">
        <f>SUM(D49:AO49)</f>
        <v>0</v>
      </c>
      <c r="J49" s="122"/>
      <c r="K49" s="122"/>
      <c r="L49" s="122"/>
      <c r="M49" s="122"/>
      <c r="N49" s="122"/>
      <c r="O49" s="122"/>
      <c r="P49" s="122"/>
      <c r="Q49" s="122"/>
      <c r="R49" s="122"/>
      <c r="S49" s="122"/>
      <c r="W49" s="122"/>
      <c r="X49" s="122"/>
      <c r="Y49" s="122"/>
      <c r="Z49" s="122"/>
      <c r="AA49" s="122"/>
      <c r="AB49" s="122"/>
      <c r="AC49" s="122"/>
      <c r="AD49" s="122"/>
      <c r="AE49" s="122"/>
      <c r="AF49" s="122"/>
      <c r="AG49" s="122"/>
      <c r="AH49" s="122"/>
      <c r="AI49" s="122"/>
      <c r="AJ49" s="122"/>
      <c r="AK49" s="122"/>
      <c r="AL49" s="122"/>
      <c r="AM49" s="122"/>
      <c r="AO49" s="122"/>
    </row>
    <row r="50" spans="1:41" x14ac:dyDescent="0.25">
      <c r="A50" s="112">
        <f t="shared" si="4"/>
        <v>40</v>
      </c>
      <c r="B50" s="49" t="str">
        <f>PFIS!B48</f>
        <v>Fed Income Tax - 21%</v>
      </c>
      <c r="C50" s="113">
        <f>SUM(D50:AO50)</f>
        <v>0</v>
      </c>
      <c r="J50" s="122"/>
      <c r="K50" s="122"/>
      <c r="L50" s="122"/>
      <c r="M50" s="122"/>
      <c r="N50" s="122"/>
      <c r="O50" s="122"/>
      <c r="P50" s="122"/>
      <c r="Q50" s="122"/>
      <c r="R50" s="122"/>
      <c r="S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  <c r="AI50" s="122"/>
      <c r="AJ50" s="122"/>
      <c r="AK50" s="122"/>
      <c r="AL50" s="122"/>
      <c r="AM50" s="122"/>
      <c r="AN50" s="122"/>
      <c r="AO50" s="122"/>
    </row>
    <row r="51" spans="1:41" ht="16.5" thickBot="1" x14ac:dyDescent="0.3">
      <c r="A51" s="112">
        <f t="shared" si="4"/>
        <v>41</v>
      </c>
      <c r="B51" s="49" t="str">
        <f>PFIS!B49</f>
        <v>TOTAL OPERATING EXPENSE</v>
      </c>
      <c r="C51" s="113">
        <f>SUM(D51:AO51)</f>
        <v>-11473.147299999999</v>
      </c>
      <c r="D51" s="49">
        <f>+D50+D49+D46</f>
        <v>0</v>
      </c>
      <c r="E51" s="49">
        <f>+E50+E49+E46</f>
        <v>-10877.599999999999</v>
      </c>
      <c r="F51" s="49">
        <f>+F50+F49+F46</f>
        <v>0</v>
      </c>
      <c r="G51" s="49">
        <f>+G50+G49+G46</f>
        <v>-595.54729999999984</v>
      </c>
      <c r="H51" s="49">
        <f t="shared" ref="H51:AO51" si="6">+H50+H49+H46</f>
        <v>0</v>
      </c>
      <c r="I51" s="49">
        <f t="shared" si="6"/>
        <v>0</v>
      </c>
      <c r="J51" s="49">
        <f t="shared" si="6"/>
        <v>0</v>
      </c>
      <c r="K51" s="49">
        <f t="shared" si="6"/>
        <v>0</v>
      </c>
      <c r="L51" s="49">
        <f t="shared" si="6"/>
        <v>0</v>
      </c>
      <c r="M51" s="49">
        <f t="shared" si="6"/>
        <v>0</v>
      </c>
      <c r="N51" s="49">
        <f t="shared" si="6"/>
        <v>0</v>
      </c>
      <c r="O51" s="49">
        <f t="shared" si="6"/>
        <v>0</v>
      </c>
      <c r="P51" s="49">
        <f t="shared" si="6"/>
        <v>0</v>
      </c>
      <c r="Q51" s="49">
        <f t="shared" si="6"/>
        <v>0</v>
      </c>
      <c r="R51" s="49">
        <f t="shared" si="6"/>
        <v>0</v>
      </c>
      <c r="S51" s="49">
        <f t="shared" si="6"/>
        <v>0</v>
      </c>
      <c r="T51" s="49">
        <f t="shared" si="6"/>
        <v>0</v>
      </c>
      <c r="U51" s="49">
        <f t="shared" si="6"/>
        <v>0</v>
      </c>
      <c r="V51" s="49">
        <f t="shared" si="6"/>
        <v>0</v>
      </c>
      <c r="W51" s="49">
        <f t="shared" si="6"/>
        <v>0</v>
      </c>
      <c r="X51" s="49">
        <f t="shared" si="6"/>
        <v>0</v>
      </c>
      <c r="Y51" s="49">
        <f t="shared" si="6"/>
        <v>0</v>
      </c>
      <c r="Z51" s="49">
        <f t="shared" si="6"/>
        <v>0</v>
      </c>
      <c r="AA51" s="49">
        <f t="shared" si="6"/>
        <v>0</v>
      </c>
      <c r="AB51" s="49">
        <f t="shared" si="6"/>
        <v>0</v>
      </c>
      <c r="AC51" s="49">
        <f t="shared" si="6"/>
        <v>0</v>
      </c>
      <c r="AD51" s="49">
        <f t="shared" si="6"/>
        <v>0</v>
      </c>
      <c r="AE51" s="49">
        <f t="shared" si="6"/>
        <v>0</v>
      </c>
      <c r="AF51" s="49">
        <f t="shared" si="6"/>
        <v>0</v>
      </c>
      <c r="AG51" s="49">
        <f t="shared" si="6"/>
        <v>0</v>
      </c>
      <c r="AH51" s="49">
        <f t="shared" si="6"/>
        <v>0</v>
      </c>
      <c r="AI51" s="49">
        <f t="shared" si="6"/>
        <v>0</v>
      </c>
      <c r="AJ51" s="49">
        <f t="shared" si="6"/>
        <v>0</v>
      </c>
      <c r="AK51" s="49">
        <f t="shared" si="6"/>
        <v>0</v>
      </c>
      <c r="AL51" s="49">
        <f t="shared" si="6"/>
        <v>0</v>
      </c>
      <c r="AM51" s="49">
        <f t="shared" si="6"/>
        <v>0</v>
      </c>
      <c r="AN51" s="49">
        <f t="shared" si="6"/>
        <v>0</v>
      </c>
      <c r="AO51" s="49">
        <f t="shared" si="6"/>
        <v>0</v>
      </c>
    </row>
    <row r="52" spans="1:41" ht="16.5" thickTop="1" x14ac:dyDescent="0.25">
      <c r="A52" s="112">
        <f t="shared" si="4"/>
        <v>42</v>
      </c>
      <c r="B52" s="49" t="str">
        <f>PFIS!B50</f>
        <v>NET INCOME (LOSS)</v>
      </c>
      <c r="C52" s="380">
        <f t="shared" ref="C52:G52" si="7">+C17-C51</f>
        <v>11473.147299999999</v>
      </c>
      <c r="D52" s="129">
        <f t="shared" si="7"/>
        <v>0</v>
      </c>
      <c r="E52" s="129">
        <f t="shared" si="7"/>
        <v>10877.599999999999</v>
      </c>
      <c r="F52" s="129">
        <f t="shared" si="7"/>
        <v>0</v>
      </c>
      <c r="G52" s="129">
        <f t="shared" si="7"/>
        <v>595.54729999999984</v>
      </c>
      <c r="H52" s="129">
        <f t="shared" ref="H52:AO52" si="8">+H17-H51</f>
        <v>0</v>
      </c>
      <c r="I52" s="129">
        <f t="shared" si="8"/>
        <v>0</v>
      </c>
      <c r="J52" s="129">
        <f t="shared" si="8"/>
        <v>0</v>
      </c>
      <c r="K52" s="129">
        <f t="shared" si="8"/>
        <v>0</v>
      </c>
      <c r="L52" s="129">
        <f t="shared" si="8"/>
        <v>0</v>
      </c>
      <c r="M52" s="129">
        <f t="shared" si="8"/>
        <v>0</v>
      </c>
      <c r="N52" s="129">
        <f t="shared" si="8"/>
        <v>0</v>
      </c>
      <c r="O52" s="129">
        <f t="shared" si="8"/>
        <v>0</v>
      </c>
      <c r="P52" s="129">
        <f t="shared" si="8"/>
        <v>0</v>
      </c>
      <c r="Q52" s="129">
        <f t="shared" si="8"/>
        <v>0</v>
      </c>
      <c r="R52" s="129">
        <f t="shared" si="8"/>
        <v>0</v>
      </c>
      <c r="S52" s="129">
        <f t="shared" si="8"/>
        <v>0</v>
      </c>
      <c r="T52" s="129">
        <f t="shared" si="8"/>
        <v>0</v>
      </c>
      <c r="U52" s="129">
        <f t="shared" si="8"/>
        <v>0</v>
      </c>
      <c r="V52" s="129">
        <f t="shared" si="8"/>
        <v>0</v>
      </c>
      <c r="W52" s="129">
        <f t="shared" si="8"/>
        <v>0</v>
      </c>
      <c r="X52" s="129">
        <f t="shared" si="8"/>
        <v>0</v>
      </c>
      <c r="Y52" s="129">
        <f t="shared" si="8"/>
        <v>0</v>
      </c>
      <c r="Z52" s="129">
        <f t="shared" si="8"/>
        <v>0</v>
      </c>
      <c r="AA52" s="129">
        <f t="shared" si="8"/>
        <v>0</v>
      </c>
      <c r="AB52" s="129">
        <f t="shared" si="8"/>
        <v>0</v>
      </c>
      <c r="AC52" s="129">
        <f t="shared" si="8"/>
        <v>0</v>
      </c>
      <c r="AD52" s="129">
        <f t="shared" si="8"/>
        <v>0</v>
      </c>
      <c r="AE52" s="129">
        <f t="shared" si="8"/>
        <v>0</v>
      </c>
      <c r="AF52" s="129">
        <f t="shared" si="8"/>
        <v>0</v>
      </c>
      <c r="AG52" s="129">
        <f t="shared" si="8"/>
        <v>0</v>
      </c>
      <c r="AH52" s="129">
        <f t="shared" si="8"/>
        <v>0</v>
      </c>
      <c r="AI52" s="129">
        <f t="shared" si="8"/>
        <v>0</v>
      </c>
      <c r="AJ52" s="129">
        <f t="shared" si="8"/>
        <v>0</v>
      </c>
      <c r="AK52" s="129">
        <f t="shared" si="8"/>
        <v>0</v>
      </c>
      <c r="AL52" s="129">
        <f t="shared" si="8"/>
        <v>0</v>
      </c>
      <c r="AM52" s="129">
        <f t="shared" si="8"/>
        <v>0</v>
      </c>
      <c r="AN52" s="129">
        <f t="shared" si="8"/>
        <v>0</v>
      </c>
      <c r="AO52" s="129">
        <f t="shared" si="8"/>
        <v>0</v>
      </c>
    </row>
    <row r="53" spans="1:41" x14ac:dyDescent="0.25">
      <c r="A53" s="112">
        <f t="shared" si="4"/>
        <v>43</v>
      </c>
      <c r="B53" s="49" t="str">
        <f>PFIS!B51</f>
        <v>NET OPERATING INCOME</v>
      </c>
      <c r="C53" s="113">
        <f>+C48-C50</f>
        <v>0</v>
      </c>
      <c r="D53" s="49">
        <f>+D48-D50</f>
        <v>0</v>
      </c>
      <c r="E53" s="49">
        <f>+E48-E50</f>
        <v>0</v>
      </c>
      <c r="F53" s="49">
        <f>+F48-F50</f>
        <v>0</v>
      </c>
    </row>
    <row r="54" spans="1:41" x14ac:dyDescent="0.25">
      <c r="A54" s="112">
        <f t="shared" si="4"/>
        <v>44</v>
      </c>
      <c r="B54" s="49">
        <f>PFIS!B52</f>
        <v>0</v>
      </c>
      <c r="C54" s="113"/>
    </row>
    <row r="55" spans="1:41" x14ac:dyDescent="0.25">
      <c r="A55" s="112">
        <f t="shared" si="4"/>
        <v>45</v>
      </c>
      <c r="B55" s="120" t="str">
        <f>PFIS!B53</f>
        <v>RATE BASE</v>
      </c>
      <c r="C55" s="113"/>
    </row>
    <row r="56" spans="1:41" x14ac:dyDescent="0.25">
      <c r="A56" s="112">
        <f t="shared" si="4"/>
        <v>46</v>
      </c>
      <c r="B56" s="49" t="str">
        <f>PFIS!B54</f>
        <v>Utility Plant in Service (UPIS)</v>
      </c>
      <c r="C56" s="113">
        <f>SUM(D56:AO56)</f>
        <v>326328</v>
      </c>
      <c r="D56" s="49">
        <f>'Sch 9 DEPN'!G8-ABS(Inputs!J52)</f>
        <v>326328</v>
      </c>
    </row>
    <row r="57" spans="1:41" x14ac:dyDescent="0.25">
      <c r="A57" s="112">
        <f t="shared" si="4"/>
        <v>47</v>
      </c>
      <c r="B57" s="49" t="str">
        <f>PFIS!B55</f>
        <v xml:space="preserve">    Accumulated Depreciation</v>
      </c>
      <c r="C57" s="113">
        <f>SUM(D57:AO57)</f>
        <v>-96956.963888888946</v>
      </c>
      <c r="D57" s="49">
        <f>-('Sch 9 DEPN'!G8-'Sch 9 DEPN'!L8)+ABS(Inputs!J53)-'Sch 9 DEPN'!Y9</f>
        <v>-96956.963888888946</v>
      </c>
      <c r="E57" s="49">
        <f>'Sch 9 DEPN'!Y10</f>
        <v>0</v>
      </c>
    </row>
    <row r="58" spans="1:41" x14ac:dyDescent="0.25">
      <c r="A58" s="112">
        <f>1+A57</f>
        <v>48</v>
      </c>
      <c r="B58" s="49" t="str">
        <f>PFIS!B56</f>
        <v>Acquisition Adjustment</v>
      </c>
      <c r="C58" s="113">
        <f>SUM(D58:AO58)</f>
        <v>0</v>
      </c>
    </row>
    <row r="59" spans="1:41" x14ac:dyDescent="0.25">
      <c r="A59" s="112">
        <f>1+A58</f>
        <v>49</v>
      </c>
      <c r="B59" s="49" t="str">
        <f>PFIS!B57</f>
        <v>Contributions In Aid of Construction (CIAC) Plant in Service</v>
      </c>
      <c r="C59" s="113">
        <f>SUM(D59:AO59)</f>
        <v>0</v>
      </c>
      <c r="D59" s="49">
        <f>ABS(Inputs!G21)-'Sch 9.1 CIAC Amortization'!F8</f>
        <v>0</v>
      </c>
    </row>
    <row r="60" spans="1:41" ht="16.5" thickBot="1" x14ac:dyDescent="0.3">
      <c r="A60" s="112">
        <f>1+A59</f>
        <v>50</v>
      </c>
      <c r="B60" s="49" t="str">
        <f>PFIS!B58</f>
        <v xml:space="preserve">    Accumulated Amortization</v>
      </c>
      <c r="C60" s="113">
        <f>SUM(D60:AO60)</f>
        <v>0</v>
      </c>
      <c r="D60" s="49">
        <f>'Sch 9.1 CIAC Amortization'!I8+-ABS(Inputs!J56)-E60</f>
        <v>0</v>
      </c>
      <c r="E60" s="49">
        <f>'Sch 9 DEPN'!Y11</f>
        <v>0</v>
      </c>
    </row>
    <row r="61" spans="1:41" ht="16.5" thickTop="1" x14ac:dyDescent="0.25">
      <c r="A61" s="112">
        <f t="shared" si="4"/>
        <v>51</v>
      </c>
      <c r="B61" s="49" t="str">
        <f>PFIS!B59</f>
        <v>NET RATE BASE</v>
      </c>
      <c r="C61" s="380">
        <f>SUM(C56:C60)</f>
        <v>229371.03611111105</v>
      </c>
      <c r="D61" s="129">
        <f t="shared" ref="D61:AO61" si="9">SUM(D56:D60)</f>
        <v>229371.03611111105</v>
      </c>
      <c r="E61" s="129">
        <f>SUM(E56:E60)</f>
        <v>0</v>
      </c>
      <c r="F61" s="129">
        <f t="shared" si="9"/>
        <v>0</v>
      </c>
      <c r="G61" s="129">
        <f t="shared" si="9"/>
        <v>0</v>
      </c>
      <c r="H61" s="129">
        <f t="shared" si="9"/>
        <v>0</v>
      </c>
      <c r="I61" s="129">
        <f t="shared" si="9"/>
        <v>0</v>
      </c>
      <c r="J61" s="129">
        <f t="shared" si="9"/>
        <v>0</v>
      </c>
      <c r="K61" s="129">
        <f t="shared" si="9"/>
        <v>0</v>
      </c>
      <c r="L61" s="129">
        <f t="shared" si="9"/>
        <v>0</v>
      </c>
      <c r="M61" s="129">
        <f t="shared" si="9"/>
        <v>0</v>
      </c>
      <c r="N61" s="129">
        <f t="shared" si="9"/>
        <v>0</v>
      </c>
      <c r="O61" s="129">
        <f t="shared" si="9"/>
        <v>0</v>
      </c>
      <c r="P61" s="129">
        <f t="shared" si="9"/>
        <v>0</v>
      </c>
      <c r="Q61" s="129">
        <f t="shared" si="9"/>
        <v>0</v>
      </c>
      <c r="R61" s="129">
        <f t="shared" si="9"/>
        <v>0</v>
      </c>
      <c r="S61" s="129">
        <f t="shared" si="9"/>
        <v>0</v>
      </c>
      <c r="T61" s="129">
        <f t="shared" si="9"/>
        <v>0</v>
      </c>
      <c r="U61" s="129">
        <f t="shared" si="9"/>
        <v>0</v>
      </c>
      <c r="V61" s="129">
        <f t="shared" si="9"/>
        <v>0</v>
      </c>
      <c r="W61" s="129">
        <f t="shared" si="9"/>
        <v>0</v>
      </c>
      <c r="X61" s="129">
        <f t="shared" si="9"/>
        <v>0</v>
      </c>
      <c r="Y61" s="129">
        <f t="shared" si="9"/>
        <v>0</v>
      </c>
      <c r="Z61" s="129">
        <f t="shared" si="9"/>
        <v>0</v>
      </c>
      <c r="AA61" s="129">
        <f t="shared" si="9"/>
        <v>0</v>
      </c>
      <c r="AB61" s="129">
        <f t="shared" si="9"/>
        <v>0</v>
      </c>
      <c r="AC61" s="129">
        <f t="shared" si="9"/>
        <v>0</v>
      </c>
      <c r="AD61" s="129">
        <f t="shared" si="9"/>
        <v>0</v>
      </c>
      <c r="AE61" s="129">
        <f t="shared" si="9"/>
        <v>0</v>
      </c>
      <c r="AF61" s="129">
        <f t="shared" si="9"/>
        <v>0</v>
      </c>
      <c r="AG61" s="129">
        <f t="shared" si="9"/>
        <v>0</v>
      </c>
      <c r="AH61" s="129">
        <f t="shared" si="9"/>
        <v>0</v>
      </c>
      <c r="AI61" s="129">
        <f t="shared" si="9"/>
        <v>0</v>
      </c>
      <c r="AJ61" s="129">
        <f t="shared" si="9"/>
        <v>0</v>
      </c>
      <c r="AK61" s="129">
        <f t="shared" si="9"/>
        <v>0</v>
      </c>
      <c r="AL61" s="129">
        <f t="shared" si="9"/>
        <v>0</v>
      </c>
      <c r="AM61" s="129">
        <f t="shared" si="9"/>
        <v>0</v>
      </c>
      <c r="AN61" s="129">
        <f t="shared" si="9"/>
        <v>0</v>
      </c>
      <c r="AO61" s="129">
        <f t="shared" si="9"/>
        <v>0</v>
      </c>
    </row>
    <row r="62" spans="1:41" x14ac:dyDescent="0.25">
      <c r="A62" s="112">
        <f t="shared" si="4"/>
        <v>52</v>
      </c>
      <c r="B62" s="49">
        <f>PFIS!B60</f>
        <v>0</v>
      </c>
      <c r="C62" s="113"/>
      <c r="D62" s="133"/>
      <c r="E62" s="133"/>
      <c r="F62" s="133"/>
      <c r="G62" s="133"/>
      <c r="H62" s="133"/>
      <c r="I62" s="133"/>
      <c r="T62" s="133"/>
      <c r="U62" s="133"/>
      <c r="V62" s="133"/>
    </row>
    <row r="63" spans="1:41" x14ac:dyDescent="0.25">
      <c r="A63" s="112">
        <f t="shared" si="4"/>
        <v>53</v>
      </c>
      <c r="B63" s="120" t="str">
        <f>PFIS!B61</f>
        <v>Rate of Return</v>
      </c>
      <c r="C63" s="113"/>
    </row>
    <row r="64" spans="1:41" x14ac:dyDescent="0.25">
      <c r="A64" s="112">
        <f t="shared" si="4"/>
        <v>54</v>
      </c>
      <c r="B64" s="49" t="str">
        <f>PFIS!B62</f>
        <v>Customer Count</v>
      </c>
      <c r="C64" s="113">
        <f>SUM(D64:AO64)</f>
        <v>0</v>
      </c>
      <c r="I64" s="49">
        <f>SUM('Sch 10.1 Rate Design'!M9:M16)-Inputs!B12</f>
        <v>0</v>
      </c>
      <c r="J64" s="49">
        <f>'Sch 10.1 Rate Design'!M17-Inputs!B10</f>
        <v>-676</v>
      </c>
      <c r="K64" s="49">
        <f>'Sch 10.1 Rate Design'!M18-Inputs!B11</f>
        <v>676</v>
      </c>
    </row>
  </sheetData>
  <sheetProtection algorithmName="SHA-512" hashValue="lBvnNLfyq9ZpBpAuwaj9Zry8twBTE8uzvTmWXVMSGTxLUv/CiLZo0YRcwyLoYi/Bt2NWldpsFPvYisrQQp7brw==" saltValue="xZ0ogsqVWf5nNrPtmKL2oQ==" spinCount="100000" sheet="1" objects="1" scenarios="1"/>
  <protectedRanges>
    <protectedRange password="C6D0" sqref="F20:F45 F11:F16 L1:AO1048576 I1:K63 I65:K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13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D28" activePane="bottomRight" state="frozen"/>
      <selection activeCell="E44" sqref="E44"/>
      <selection pane="topRight" activeCell="E44" sqref="E44"/>
      <selection pane="bottomLeft" activeCell="E44" sqref="E44"/>
      <selection pane="bottomRight" activeCell="D49" sqref="D49"/>
    </sheetView>
  </sheetViews>
  <sheetFormatPr defaultColWidth="8.88671875" defaultRowHeight="15.75" x14ac:dyDescent="0.25"/>
  <cols>
    <col min="1" max="1" width="4.6640625" style="49" customWidth="1"/>
    <col min="2" max="2" width="47.5546875" style="49" bestFit="1" customWidth="1"/>
    <col min="3" max="3" width="16.77734375" style="122" bestFit="1" customWidth="1"/>
    <col min="4" max="4" width="15.6640625" style="49" bestFit="1" customWidth="1"/>
    <col min="5" max="5" width="12.77734375" style="49" customWidth="1"/>
    <col min="6" max="6" width="13.21875" style="49" customWidth="1"/>
    <col min="7" max="7" width="14.77734375" style="49" customWidth="1"/>
    <col min="8" max="43" width="12.77734375" style="49" customWidth="1"/>
    <col min="44" max="16384" width="8.88671875" style="49"/>
  </cols>
  <sheetData>
    <row r="1" spans="1:44" x14ac:dyDescent="0.25">
      <c r="A1" s="102"/>
      <c r="B1" s="49" t="str">
        <f>+Info!B4</f>
        <v>Summit View Water Works, LLC</v>
      </c>
    </row>
    <row r="2" spans="1:44" x14ac:dyDescent="0.25">
      <c r="A2" s="102"/>
      <c r="B2" s="49">
        <f>+Info!B5</f>
        <v>0</v>
      </c>
      <c r="AQ2" s="49" t="s">
        <v>69</v>
      </c>
    </row>
    <row r="3" spans="1:44" x14ac:dyDescent="0.25">
      <c r="A3" s="102"/>
      <c r="B3" s="49" t="str">
        <f>+Info!B6</f>
        <v>For the test period ending December 31, 2022</v>
      </c>
      <c r="C3" s="113"/>
    </row>
    <row r="4" spans="1:44" x14ac:dyDescent="0.25">
      <c r="A4" s="102"/>
      <c r="B4" s="105" t="str">
        <f>Info!B24</f>
        <v>Staff's Pro Forma Adjustments</v>
      </c>
    </row>
    <row r="5" spans="1:44" x14ac:dyDescent="0.25">
      <c r="A5" s="102"/>
      <c r="B5" s="105"/>
    </row>
    <row r="6" spans="1:44" x14ac:dyDescent="0.25">
      <c r="A6" s="102"/>
      <c r="B6" s="102" t="s">
        <v>14</v>
      </c>
      <c r="C6" s="102" t="s">
        <v>15</v>
      </c>
      <c r="D6" s="102" t="s">
        <v>279</v>
      </c>
      <c r="E6" s="102" t="s">
        <v>16</v>
      </c>
      <c r="F6" s="102" t="s">
        <v>17</v>
      </c>
      <c r="G6" s="102" t="s">
        <v>18</v>
      </c>
      <c r="H6" s="102" t="s">
        <v>19</v>
      </c>
      <c r="I6" s="102" t="s">
        <v>20</v>
      </c>
      <c r="J6" s="102" t="s">
        <v>120</v>
      </c>
      <c r="K6" s="102" t="s">
        <v>121</v>
      </c>
      <c r="L6" s="102" t="s">
        <v>161</v>
      </c>
      <c r="M6" s="102" t="s">
        <v>162</v>
      </c>
      <c r="N6" s="102" t="s">
        <v>169</v>
      </c>
      <c r="O6" s="102" t="s">
        <v>170</v>
      </c>
      <c r="P6" s="102" t="s">
        <v>171</v>
      </c>
      <c r="Q6" s="102" t="s">
        <v>172</v>
      </c>
      <c r="R6" s="102" t="s">
        <v>173</v>
      </c>
      <c r="S6" s="102" t="s">
        <v>174</v>
      </c>
      <c r="T6" s="102" t="s">
        <v>177</v>
      </c>
      <c r="U6" s="102" t="s">
        <v>217</v>
      </c>
      <c r="V6" s="102" t="s">
        <v>218</v>
      </c>
      <c r="W6" s="102" t="s">
        <v>219</v>
      </c>
      <c r="X6" s="102" t="s">
        <v>396</v>
      </c>
      <c r="Y6" s="102" t="s">
        <v>401</v>
      </c>
      <c r="Z6" s="102" t="s">
        <v>400</v>
      </c>
      <c r="AA6" s="102" t="s">
        <v>399</v>
      </c>
      <c r="AB6" s="102" t="s">
        <v>397</v>
      </c>
      <c r="AC6" s="102" t="s">
        <v>398</v>
      </c>
      <c r="AD6" s="102" t="s">
        <v>419</v>
      </c>
      <c r="AE6" s="102" t="s">
        <v>420</v>
      </c>
      <c r="AF6" s="102" t="s">
        <v>421</v>
      </c>
      <c r="AG6" s="102" t="s">
        <v>427</v>
      </c>
      <c r="AH6" s="102" t="s">
        <v>428</v>
      </c>
      <c r="AI6" s="102" t="s">
        <v>429</v>
      </c>
      <c r="AJ6" s="102" t="s">
        <v>430</v>
      </c>
      <c r="AK6" s="102" t="s">
        <v>431</v>
      </c>
      <c r="AL6" s="102" t="s">
        <v>432</v>
      </c>
      <c r="AM6" s="102" t="s">
        <v>460</v>
      </c>
      <c r="AN6" s="102" t="s">
        <v>433</v>
      </c>
      <c r="AO6" s="102" t="s">
        <v>496</v>
      </c>
      <c r="AP6" s="102" t="s">
        <v>497</v>
      </c>
      <c r="AQ6" s="102" t="s">
        <v>499</v>
      </c>
      <c r="AR6" s="102"/>
    </row>
    <row r="7" spans="1:44" s="102" customFormat="1" x14ac:dyDescent="0.25">
      <c r="C7" s="113"/>
      <c r="D7" s="102" t="s">
        <v>126</v>
      </c>
      <c r="E7" s="102" t="s">
        <v>127</v>
      </c>
      <c r="F7" s="102" t="s">
        <v>128</v>
      </c>
      <c r="G7" s="102" t="s">
        <v>129</v>
      </c>
      <c r="H7" s="102" t="s">
        <v>130</v>
      </c>
      <c r="I7" s="102" t="s">
        <v>131</v>
      </c>
      <c r="J7" s="102" t="s">
        <v>155</v>
      </c>
      <c r="K7" s="102" t="s">
        <v>156</v>
      </c>
      <c r="L7" s="102" t="s">
        <v>210</v>
      </c>
      <c r="M7" s="102" t="s">
        <v>211</v>
      </c>
      <c r="N7" s="102" t="s">
        <v>212</v>
      </c>
      <c r="O7" s="102" t="s">
        <v>213</v>
      </c>
      <c r="P7" s="102" t="s">
        <v>214</v>
      </c>
      <c r="Q7" s="102" t="s">
        <v>215</v>
      </c>
      <c r="R7" s="102" t="s">
        <v>216</v>
      </c>
      <c r="S7" s="102" t="s">
        <v>501</v>
      </c>
      <c r="T7" s="102" t="s">
        <v>502</v>
      </c>
      <c r="U7" s="102" t="s">
        <v>503</v>
      </c>
      <c r="V7" s="102" t="s">
        <v>504</v>
      </c>
      <c r="W7" s="102" t="s">
        <v>505</v>
      </c>
      <c r="X7" s="102" t="s">
        <v>506</v>
      </c>
      <c r="Y7" s="102" t="s">
        <v>507</v>
      </c>
      <c r="Z7" s="102" t="s">
        <v>508</v>
      </c>
      <c r="AA7" s="102" t="s">
        <v>509</v>
      </c>
      <c r="AB7" s="102" t="s">
        <v>510</v>
      </c>
      <c r="AC7" s="102" t="s">
        <v>511</v>
      </c>
      <c r="AD7" s="102" t="s">
        <v>512</v>
      </c>
      <c r="AE7" s="102" t="s">
        <v>513</v>
      </c>
      <c r="AF7" s="102" t="s">
        <v>574</v>
      </c>
      <c r="AG7" s="102" t="s">
        <v>575</v>
      </c>
      <c r="AH7" s="102" t="s">
        <v>576</v>
      </c>
      <c r="AI7" s="102" t="s">
        <v>577</v>
      </c>
      <c r="AJ7" s="102" t="s">
        <v>578</v>
      </c>
      <c r="AK7" s="102" t="s">
        <v>579</v>
      </c>
      <c r="AL7" s="102" t="s">
        <v>580</v>
      </c>
      <c r="AM7" s="102" t="s">
        <v>581</v>
      </c>
      <c r="AN7" s="102" t="s">
        <v>582</v>
      </c>
      <c r="AO7" s="102" t="s">
        <v>583</v>
      </c>
      <c r="AP7" s="102" t="s">
        <v>584</v>
      </c>
      <c r="AQ7" s="102" t="s">
        <v>585</v>
      </c>
    </row>
    <row r="8" spans="1:44" ht="63" x14ac:dyDescent="0.25">
      <c r="A8" s="107" t="s">
        <v>57</v>
      </c>
      <c r="B8" s="107" t="s">
        <v>22</v>
      </c>
      <c r="C8" s="123" t="s">
        <v>195</v>
      </c>
      <c r="D8" s="107" t="s">
        <v>187</v>
      </c>
      <c r="E8" s="107" t="s">
        <v>188</v>
      </c>
      <c r="F8" s="107" t="s">
        <v>348</v>
      </c>
      <c r="G8" s="107" t="s">
        <v>424</v>
      </c>
      <c r="H8" s="107" t="s">
        <v>498</v>
      </c>
      <c r="I8" s="107" t="s">
        <v>740</v>
      </c>
      <c r="J8" s="107" t="s">
        <v>667</v>
      </c>
      <c r="K8" s="107" t="s">
        <v>386</v>
      </c>
      <c r="L8" s="107" t="s">
        <v>387</v>
      </c>
      <c r="M8" s="107" t="s">
        <v>388</v>
      </c>
      <c r="N8" s="107" t="s">
        <v>546</v>
      </c>
      <c r="O8" s="107" t="s">
        <v>354</v>
      </c>
      <c r="P8" s="107" t="s">
        <v>122</v>
      </c>
      <c r="Q8" s="107" t="s">
        <v>35</v>
      </c>
      <c r="R8" s="107" t="s">
        <v>36</v>
      </c>
      <c r="S8" s="107" t="s">
        <v>37</v>
      </c>
      <c r="T8" s="107" t="s">
        <v>351</v>
      </c>
      <c r="U8" s="107" t="s">
        <v>38</v>
      </c>
      <c r="V8" s="107" t="s">
        <v>39</v>
      </c>
      <c r="W8" s="107" t="s">
        <v>40</v>
      </c>
      <c r="X8" s="107" t="s">
        <v>41</v>
      </c>
      <c r="Y8" s="107" t="s">
        <v>42</v>
      </c>
      <c r="Z8" s="107" t="s">
        <v>43</v>
      </c>
      <c r="AA8" s="107" t="s">
        <v>354</v>
      </c>
      <c r="AB8" s="107" t="s">
        <v>44</v>
      </c>
      <c r="AC8" s="107" t="s">
        <v>45</v>
      </c>
      <c r="AD8" s="107" t="s">
        <v>46</v>
      </c>
      <c r="AE8" s="107" t="s">
        <v>185</v>
      </c>
      <c r="AF8" s="107" t="s">
        <v>199</v>
      </c>
      <c r="AG8" s="107" t="s">
        <v>352</v>
      </c>
      <c r="AH8" s="107" t="s">
        <v>200</v>
      </c>
      <c r="AI8" s="107" t="s">
        <v>201</v>
      </c>
      <c r="AJ8" s="107" t="s">
        <v>389</v>
      </c>
      <c r="AK8" s="107" t="s">
        <v>47</v>
      </c>
      <c r="AL8" s="107" t="s">
        <v>48</v>
      </c>
      <c r="AM8" s="107" t="s">
        <v>49</v>
      </c>
      <c r="AN8" s="107" t="s">
        <v>186</v>
      </c>
      <c r="AO8" s="107" t="s">
        <v>353</v>
      </c>
      <c r="AP8" s="107" t="s">
        <v>390</v>
      </c>
      <c r="AQ8" s="107" t="s">
        <v>51</v>
      </c>
    </row>
    <row r="9" spans="1:44" x14ac:dyDescent="0.25">
      <c r="A9" s="108"/>
      <c r="B9" s="124" t="s">
        <v>27</v>
      </c>
      <c r="C9" s="125" t="s">
        <v>66</v>
      </c>
      <c r="D9" s="127" t="s">
        <v>179</v>
      </c>
      <c r="E9" s="127" t="s">
        <v>179</v>
      </c>
      <c r="F9" s="127"/>
      <c r="G9" s="127" t="s">
        <v>640</v>
      </c>
      <c r="H9" s="127" t="s">
        <v>278</v>
      </c>
      <c r="I9" s="127" t="s">
        <v>278</v>
      </c>
      <c r="J9" s="127" t="s">
        <v>278</v>
      </c>
      <c r="K9" s="126" t="s">
        <v>359</v>
      </c>
      <c r="L9" s="126" t="s">
        <v>359</v>
      </c>
      <c r="M9" s="126" t="s">
        <v>359</v>
      </c>
      <c r="N9" s="126" t="s">
        <v>359</v>
      </c>
      <c r="O9" s="126" t="s">
        <v>359</v>
      </c>
      <c r="P9" s="126" t="s">
        <v>359</v>
      </c>
      <c r="Q9" s="126" t="s">
        <v>359</v>
      </c>
      <c r="R9" s="126" t="s">
        <v>359</v>
      </c>
      <c r="S9" s="126" t="s">
        <v>359</v>
      </c>
      <c r="T9" s="126" t="s">
        <v>359</v>
      </c>
      <c r="U9" s="126" t="s">
        <v>359</v>
      </c>
      <c r="V9" s="126" t="s">
        <v>359</v>
      </c>
      <c r="W9" s="126" t="s">
        <v>359</v>
      </c>
      <c r="X9" s="126" t="s">
        <v>359</v>
      </c>
      <c r="Y9" s="126" t="s">
        <v>359</v>
      </c>
      <c r="Z9" s="126" t="s">
        <v>359</v>
      </c>
      <c r="AA9" s="126" t="s">
        <v>359</v>
      </c>
      <c r="AB9" s="126" t="s">
        <v>359</v>
      </c>
      <c r="AC9" s="126" t="s">
        <v>359</v>
      </c>
      <c r="AD9" s="126" t="s">
        <v>359</v>
      </c>
      <c r="AE9" s="126" t="s">
        <v>359</v>
      </c>
      <c r="AF9" s="126" t="s">
        <v>359</v>
      </c>
      <c r="AG9" s="126" t="s">
        <v>359</v>
      </c>
      <c r="AH9" s="126" t="s">
        <v>359</v>
      </c>
      <c r="AI9" s="126" t="s">
        <v>359</v>
      </c>
      <c r="AJ9" s="126" t="s">
        <v>359</v>
      </c>
      <c r="AK9" s="126" t="s">
        <v>359</v>
      </c>
      <c r="AL9" s="126" t="s">
        <v>359</v>
      </c>
      <c r="AM9" s="126" t="s">
        <v>359</v>
      </c>
      <c r="AN9" s="126" t="s">
        <v>359</v>
      </c>
      <c r="AO9" s="126" t="s">
        <v>359</v>
      </c>
      <c r="AP9" s="126" t="s">
        <v>359</v>
      </c>
      <c r="AQ9" s="126" t="s">
        <v>359</v>
      </c>
    </row>
    <row r="10" spans="1:44" x14ac:dyDescent="0.25">
      <c r="A10" s="112"/>
      <c r="B10" s="102" t="str">
        <f>PFIS!B8</f>
        <v>REVENUES</v>
      </c>
      <c r="C10" s="113"/>
      <c r="D10" s="102"/>
      <c r="E10" s="102"/>
      <c r="F10" s="102"/>
      <c r="G10" s="102"/>
      <c r="H10" s="102"/>
      <c r="I10" s="128"/>
      <c r="J10" s="128"/>
      <c r="K10" s="102"/>
      <c r="L10" s="102"/>
      <c r="M10" s="102"/>
      <c r="N10" s="102"/>
      <c r="O10" s="102"/>
      <c r="P10" s="102"/>
      <c r="Q10" s="102"/>
      <c r="R10" s="102"/>
      <c r="S10" s="102"/>
      <c r="T10" s="102"/>
      <c r="U10" s="102"/>
      <c r="V10" s="102"/>
      <c r="W10" s="102"/>
      <c r="X10" s="102"/>
      <c r="Y10" s="102"/>
      <c r="Z10" s="102"/>
      <c r="AA10" s="102"/>
      <c r="AB10" s="102"/>
      <c r="AC10" s="102"/>
      <c r="AD10" s="102"/>
      <c r="AE10" s="102"/>
      <c r="AF10" s="102"/>
      <c r="AG10" s="102"/>
      <c r="AH10" s="102"/>
      <c r="AI10" s="102"/>
      <c r="AJ10" s="102"/>
      <c r="AK10" s="102"/>
      <c r="AL10" s="102"/>
      <c r="AM10" s="102"/>
      <c r="AN10" s="102"/>
      <c r="AO10" s="102"/>
      <c r="AP10" s="102"/>
      <c r="AQ10" s="102"/>
    </row>
    <row r="11" spans="1:44" x14ac:dyDescent="0.25">
      <c r="A11" s="112">
        <v>1</v>
      </c>
      <c r="B11" s="105" t="str">
        <f>PFIS!B9</f>
        <v>Metered Sales</v>
      </c>
      <c r="C11" s="113">
        <f t="shared" ref="C11:C16" si="0">SUM(D11:AQ11)</f>
        <v>0</v>
      </c>
    </row>
    <row r="12" spans="1:44" x14ac:dyDescent="0.25">
      <c r="A12" s="112">
        <f t="shared" ref="A12:A46" si="1">1+A11</f>
        <v>2</v>
      </c>
      <c r="B12" s="105" t="str">
        <f>PFIS!B10</f>
        <v>Un-Metered Sales</v>
      </c>
      <c r="C12" s="113">
        <f t="shared" si="0"/>
        <v>0</v>
      </c>
      <c r="J12" s="49">
        <v>0</v>
      </c>
      <c r="Z12" s="49">
        <v>0</v>
      </c>
      <c r="AI12" s="49">
        <v>0</v>
      </c>
    </row>
    <row r="13" spans="1:44" x14ac:dyDescent="0.25">
      <c r="A13" s="112">
        <f t="shared" si="1"/>
        <v>3</v>
      </c>
      <c r="B13" s="105" t="str">
        <f>PFIS!B11</f>
        <v>Ready-to-Serve</v>
      </c>
      <c r="C13" s="113">
        <f t="shared" si="0"/>
        <v>0</v>
      </c>
    </row>
    <row r="14" spans="1:44" x14ac:dyDescent="0.25">
      <c r="A14" s="112">
        <f t="shared" si="1"/>
        <v>4</v>
      </c>
      <c r="B14" s="105" t="str">
        <f>PFIS!B12</f>
        <v>Fire Protection / Irrigation</v>
      </c>
      <c r="C14" s="113">
        <f t="shared" si="0"/>
        <v>0</v>
      </c>
    </row>
    <row r="15" spans="1:44" x14ac:dyDescent="0.25">
      <c r="A15" s="112">
        <f t="shared" si="1"/>
        <v>5</v>
      </c>
      <c r="B15" s="105" t="str">
        <f>PFIS!B13</f>
        <v>Jobbing</v>
      </c>
      <c r="C15" s="113">
        <f t="shared" si="0"/>
        <v>0</v>
      </c>
    </row>
    <row r="16" spans="1:44" ht="16.5" thickBot="1" x14ac:dyDescent="0.3">
      <c r="A16" s="112">
        <f>1+A15</f>
        <v>6</v>
      </c>
      <c r="B16" s="105" t="str">
        <f>PFIS!B14</f>
        <v>Other Income, Ancillary Charges</v>
      </c>
      <c r="C16" s="113">
        <f t="shared" si="0"/>
        <v>0</v>
      </c>
    </row>
    <row r="17" spans="1:43" ht="16.5" thickTop="1" x14ac:dyDescent="0.25">
      <c r="A17" s="112">
        <f t="shared" si="1"/>
        <v>7</v>
      </c>
      <c r="B17" s="105" t="str">
        <f>PFIS!B15</f>
        <v>OPERATING REVENUE</v>
      </c>
      <c r="C17" s="380">
        <f t="shared" ref="C17:H17" si="2">SUM(C11:C16)</f>
        <v>0</v>
      </c>
      <c r="D17" s="129">
        <f t="shared" si="2"/>
        <v>0</v>
      </c>
      <c r="E17" s="129">
        <f t="shared" si="2"/>
        <v>0</v>
      </c>
      <c r="F17" s="129">
        <f t="shared" si="2"/>
        <v>0</v>
      </c>
      <c r="G17" s="129">
        <f t="shared" si="2"/>
        <v>0</v>
      </c>
      <c r="H17" s="129">
        <f t="shared" si="2"/>
        <v>0</v>
      </c>
      <c r="I17" s="129">
        <f t="shared" ref="I17:Q17" si="3">SUM(I11:I16)</f>
        <v>0</v>
      </c>
      <c r="J17" s="129">
        <f t="shared" si="3"/>
        <v>0</v>
      </c>
      <c r="K17" s="129">
        <f t="shared" si="3"/>
        <v>0</v>
      </c>
      <c r="L17" s="129">
        <f t="shared" si="3"/>
        <v>0</v>
      </c>
      <c r="M17" s="129">
        <f t="shared" si="3"/>
        <v>0</v>
      </c>
      <c r="N17" s="129">
        <f t="shared" si="3"/>
        <v>0</v>
      </c>
      <c r="O17" s="129">
        <f t="shared" si="3"/>
        <v>0</v>
      </c>
      <c r="P17" s="129">
        <f t="shared" si="3"/>
        <v>0</v>
      </c>
      <c r="Q17" s="129">
        <f t="shared" si="3"/>
        <v>0</v>
      </c>
      <c r="R17" s="129">
        <f t="shared" ref="R17:AG17" si="4">SUM(R11:R16)</f>
        <v>0</v>
      </c>
      <c r="S17" s="129">
        <f t="shared" si="4"/>
        <v>0</v>
      </c>
      <c r="T17" s="129">
        <f t="shared" si="4"/>
        <v>0</v>
      </c>
      <c r="U17" s="129">
        <f t="shared" si="4"/>
        <v>0</v>
      </c>
      <c r="V17" s="129">
        <f t="shared" si="4"/>
        <v>0</v>
      </c>
      <c r="W17" s="129">
        <f t="shared" si="4"/>
        <v>0</v>
      </c>
      <c r="X17" s="129">
        <f t="shared" si="4"/>
        <v>0</v>
      </c>
      <c r="Y17" s="129">
        <f>SUM(Y11:Y16)</f>
        <v>0</v>
      </c>
      <c r="Z17" s="129">
        <f t="shared" si="4"/>
        <v>0</v>
      </c>
      <c r="AA17" s="129">
        <f t="shared" si="4"/>
        <v>0</v>
      </c>
      <c r="AB17" s="129">
        <f t="shared" si="4"/>
        <v>0</v>
      </c>
      <c r="AC17" s="129">
        <f t="shared" si="4"/>
        <v>0</v>
      </c>
      <c r="AD17" s="129">
        <f t="shared" si="4"/>
        <v>0</v>
      </c>
      <c r="AE17" s="129">
        <f t="shared" si="4"/>
        <v>0</v>
      </c>
      <c r="AF17" s="129">
        <f t="shared" si="4"/>
        <v>0</v>
      </c>
      <c r="AG17" s="129">
        <f t="shared" si="4"/>
        <v>0</v>
      </c>
      <c r="AH17" s="129">
        <f t="shared" ref="AH17:AQ17" si="5">SUM(AH11:AH16)</f>
        <v>0</v>
      </c>
      <c r="AI17" s="129">
        <f t="shared" si="5"/>
        <v>0</v>
      </c>
      <c r="AJ17" s="129">
        <f t="shared" si="5"/>
        <v>0</v>
      </c>
      <c r="AK17" s="129">
        <f t="shared" si="5"/>
        <v>0</v>
      </c>
      <c r="AL17" s="129">
        <f t="shared" si="5"/>
        <v>0</v>
      </c>
      <c r="AM17" s="129">
        <f t="shared" si="5"/>
        <v>0</v>
      </c>
      <c r="AN17" s="129">
        <f t="shared" si="5"/>
        <v>0</v>
      </c>
      <c r="AO17" s="129">
        <f t="shared" si="5"/>
        <v>0</v>
      </c>
      <c r="AP17" s="129">
        <f t="shared" si="5"/>
        <v>0</v>
      </c>
      <c r="AQ17" s="129">
        <f t="shared" si="5"/>
        <v>0</v>
      </c>
    </row>
    <row r="18" spans="1:43" x14ac:dyDescent="0.25">
      <c r="A18" s="112">
        <f t="shared" si="1"/>
        <v>8</v>
      </c>
      <c r="B18" s="105">
        <f>PFIS!B16</f>
        <v>0</v>
      </c>
      <c r="C18" s="113"/>
    </row>
    <row r="19" spans="1:43" x14ac:dyDescent="0.25">
      <c r="A19" s="112">
        <f t="shared" si="1"/>
        <v>9</v>
      </c>
      <c r="B19" s="102" t="str">
        <f>PFIS!B17</f>
        <v>EXPENSES</v>
      </c>
      <c r="C19" s="113"/>
    </row>
    <row r="20" spans="1:43" x14ac:dyDescent="0.25">
      <c r="A20" s="112">
        <f t="shared" si="1"/>
        <v>10</v>
      </c>
      <c r="B20" s="105" t="str">
        <f>PFIS!B18</f>
        <v>Salary and Wages - Employees</v>
      </c>
      <c r="C20" s="113">
        <f>SUM(D20:AQ20)</f>
        <v>0</v>
      </c>
    </row>
    <row r="21" spans="1:43" x14ac:dyDescent="0.25">
      <c r="A21" s="112">
        <f t="shared" si="1"/>
        <v>11</v>
      </c>
      <c r="B21" s="105" t="str">
        <f>PFIS!B19</f>
        <v>Salary and Wages - Officers</v>
      </c>
      <c r="C21" s="113">
        <f t="shared" ref="C21:C44" si="6">SUM(D21:AQ21)</f>
        <v>0</v>
      </c>
    </row>
    <row r="22" spans="1:43" x14ac:dyDescent="0.25">
      <c r="A22" s="112">
        <f t="shared" si="1"/>
        <v>12</v>
      </c>
      <c r="B22" s="105" t="str">
        <f>PFIS!B20</f>
        <v>Employee Pensions and Benefits</v>
      </c>
      <c r="C22" s="113">
        <f t="shared" si="6"/>
        <v>0</v>
      </c>
    </row>
    <row r="23" spans="1:43" x14ac:dyDescent="0.25">
      <c r="A23" s="112">
        <f t="shared" si="1"/>
        <v>13</v>
      </c>
      <c r="B23" s="105" t="str">
        <f>PFIS!B21</f>
        <v>Purchased Power/Water</v>
      </c>
      <c r="C23" s="113">
        <f t="shared" si="6"/>
        <v>0</v>
      </c>
    </row>
    <row r="24" spans="1:43" x14ac:dyDescent="0.25">
      <c r="A24" s="112">
        <f t="shared" si="1"/>
        <v>14</v>
      </c>
      <c r="B24" s="105" t="str">
        <f>PFIS!B22</f>
        <v>Chemicals &amp; Testing</v>
      </c>
      <c r="C24" s="113">
        <f t="shared" si="6"/>
        <v>0</v>
      </c>
    </row>
    <row r="25" spans="1:43" x14ac:dyDescent="0.25">
      <c r="A25" s="112">
        <f t="shared" si="1"/>
        <v>15</v>
      </c>
      <c r="B25" s="105" t="str">
        <f>PFIS!B23</f>
        <v>Material &amp; Supplies</v>
      </c>
      <c r="C25" s="113">
        <f t="shared" si="6"/>
        <v>0</v>
      </c>
    </row>
    <row r="26" spans="1:43" x14ac:dyDescent="0.25">
      <c r="A26" s="112">
        <f t="shared" si="1"/>
        <v>16</v>
      </c>
      <c r="B26" s="105" t="str">
        <f>PFIS!B24</f>
        <v>Contractual Engineer</v>
      </c>
      <c r="C26" s="113">
        <f t="shared" si="6"/>
        <v>0</v>
      </c>
    </row>
    <row r="27" spans="1:43" x14ac:dyDescent="0.25">
      <c r="A27" s="112">
        <f t="shared" si="1"/>
        <v>17</v>
      </c>
      <c r="B27" s="105" t="str">
        <f>PFIS!B25</f>
        <v>Contractual Accounting</v>
      </c>
      <c r="C27" s="113">
        <f t="shared" si="6"/>
        <v>0</v>
      </c>
    </row>
    <row r="28" spans="1:43" x14ac:dyDescent="0.25">
      <c r="A28" s="112">
        <f t="shared" si="1"/>
        <v>18</v>
      </c>
      <c r="B28" s="105" t="str">
        <f>PFIS!B26</f>
        <v>Contractual Legal</v>
      </c>
      <c r="C28" s="113">
        <f t="shared" si="6"/>
        <v>0</v>
      </c>
    </row>
    <row r="29" spans="1:43" x14ac:dyDescent="0.25">
      <c r="A29" s="112">
        <f t="shared" si="1"/>
        <v>19</v>
      </c>
      <c r="B29" s="105" t="str">
        <f>PFIS!B27</f>
        <v>Contractual Operations</v>
      </c>
      <c r="C29" s="113">
        <f t="shared" si="6"/>
        <v>0</v>
      </c>
    </row>
    <row r="30" spans="1:43" x14ac:dyDescent="0.25">
      <c r="A30" s="112">
        <f t="shared" si="1"/>
        <v>20</v>
      </c>
      <c r="B30" s="105" t="str">
        <f>PFIS!B28</f>
        <v>Jobbing</v>
      </c>
      <c r="C30" s="113">
        <f t="shared" si="6"/>
        <v>0</v>
      </c>
    </row>
    <row r="31" spans="1:43" x14ac:dyDescent="0.25">
      <c r="A31" s="112">
        <f t="shared" si="1"/>
        <v>21</v>
      </c>
      <c r="B31" s="105" t="str">
        <f>PFIS!B29</f>
        <v>Rental of Building, Property, and Equipment</v>
      </c>
      <c r="C31" s="113">
        <f t="shared" si="6"/>
        <v>0</v>
      </c>
    </row>
    <row r="32" spans="1:43" x14ac:dyDescent="0.25">
      <c r="A32" s="112">
        <f t="shared" si="1"/>
        <v>22</v>
      </c>
      <c r="B32" s="105" t="str">
        <f>PFIS!B30</f>
        <v>Transportation</v>
      </c>
      <c r="C32" s="113">
        <f t="shared" si="6"/>
        <v>0</v>
      </c>
    </row>
    <row r="33" spans="1:43" x14ac:dyDescent="0.25">
      <c r="A33" s="112">
        <f t="shared" si="1"/>
        <v>23</v>
      </c>
      <c r="B33" s="105" t="str">
        <f>PFIS!B31</f>
        <v>Insurance - Vehicle, General Liability, Workman's Comp.</v>
      </c>
      <c r="C33" s="113">
        <f t="shared" si="6"/>
        <v>0</v>
      </c>
    </row>
    <row r="34" spans="1:43" x14ac:dyDescent="0.25">
      <c r="A34" s="112">
        <f t="shared" si="1"/>
        <v>24</v>
      </c>
      <c r="B34" s="105" t="str">
        <f>PFIS!B32</f>
        <v>Regulatory Commission Expenses - Fees</v>
      </c>
      <c r="C34" s="113">
        <f t="shared" si="6"/>
        <v>-595.54729999999984</v>
      </c>
      <c r="H34" s="49">
        <f>(((PFIS!I9+PFIS!I10+PFIS!I11+PFIS!I12)*'Sch 5 NTG Factor'!D12)-(PFIS!F32+(SUM(I34:AQ34))))</f>
        <v>-595.54729999999984</v>
      </c>
    </row>
    <row r="35" spans="1:43" x14ac:dyDescent="0.25">
      <c r="A35" s="112">
        <f t="shared" si="1"/>
        <v>25</v>
      </c>
      <c r="B35" s="105" t="str">
        <f>PFIS!B33</f>
        <v>Regulatory Commission Expenses - Amort. Rate Case</v>
      </c>
      <c r="C35" s="113">
        <f t="shared" si="6"/>
        <v>0</v>
      </c>
    </row>
    <row r="36" spans="1:43" x14ac:dyDescent="0.25">
      <c r="A36" s="112">
        <f t="shared" si="1"/>
        <v>26</v>
      </c>
      <c r="B36" s="105" t="str">
        <f>PFIS!B34</f>
        <v>Travel, Education, CCR, and Public Relations</v>
      </c>
      <c r="C36" s="113">
        <f t="shared" si="6"/>
        <v>0</v>
      </c>
    </row>
    <row r="37" spans="1:43" x14ac:dyDescent="0.25">
      <c r="A37" s="112">
        <f t="shared" si="1"/>
        <v>27</v>
      </c>
      <c r="B37" s="105" t="str">
        <f>PFIS!B35</f>
        <v>Office, Postage, Phone, and Bank Charges</v>
      </c>
      <c r="C37" s="113">
        <f t="shared" si="6"/>
        <v>0</v>
      </c>
    </row>
    <row r="38" spans="1:43" x14ac:dyDescent="0.25">
      <c r="A38" s="112">
        <f t="shared" si="1"/>
        <v>28</v>
      </c>
      <c r="B38" s="105" t="str">
        <f>PFIS!B36</f>
        <v>Bad Debt</v>
      </c>
      <c r="C38" s="113">
        <f t="shared" si="6"/>
        <v>0</v>
      </c>
      <c r="H38" s="49">
        <f>((PFIS!I9+PFIS!I10+PFIS!I11+PFIS!I12)*'Sch 5 NTG Factor'!D14)-(PFIS!F36+(SUM(I38:AQ38)))</f>
        <v>0</v>
      </c>
    </row>
    <row r="39" spans="1:43" x14ac:dyDescent="0.25">
      <c r="A39" s="112">
        <f t="shared" si="1"/>
        <v>29</v>
      </c>
      <c r="B39" s="105" t="str">
        <f>PFIS!B37</f>
        <v>Repairs</v>
      </c>
      <c r="C39" s="113">
        <f t="shared" si="6"/>
        <v>0</v>
      </c>
    </row>
    <row r="40" spans="1:43" x14ac:dyDescent="0.25">
      <c r="A40" s="112">
        <f t="shared" si="1"/>
        <v>30</v>
      </c>
      <c r="B40" s="105" t="str">
        <f>PFIS!B38</f>
        <v>Net Depreciation/Amortization</v>
      </c>
      <c r="C40" s="113">
        <f t="shared" si="6"/>
        <v>0</v>
      </c>
      <c r="G40" s="49">
        <f>IF(PFIS!I59&lt;=0, -(PFIS!F38+F40+SUM(H40:AQ40)), 0)</f>
        <v>0</v>
      </c>
    </row>
    <row r="41" spans="1:43" x14ac:dyDescent="0.25">
      <c r="A41" s="112">
        <f t="shared" si="1"/>
        <v>31</v>
      </c>
      <c r="B41" s="105" t="str">
        <f>PFIS!B39</f>
        <v>Utility Excise Tax</v>
      </c>
      <c r="C41" s="113">
        <f t="shared" si="6"/>
        <v>0</v>
      </c>
      <c r="H41" s="49">
        <f>((PFIS!I9+PFIS!I10+PFIS!I11+PFIS!I12)*'Sch 5 NTG Factor'!D15)-(PFIS!F39+(SUM(I41:AQ41)))</f>
        <v>0</v>
      </c>
    </row>
    <row r="42" spans="1:43" x14ac:dyDescent="0.25">
      <c r="A42" s="112">
        <f t="shared" si="1"/>
        <v>32</v>
      </c>
      <c r="B42" s="105" t="str">
        <f>PFIS!B40</f>
        <v>Property Tax</v>
      </c>
      <c r="C42" s="113">
        <f t="shared" si="6"/>
        <v>0</v>
      </c>
    </row>
    <row r="43" spans="1:43" x14ac:dyDescent="0.25">
      <c r="A43" s="112">
        <f t="shared" si="1"/>
        <v>33</v>
      </c>
      <c r="B43" s="105" t="str">
        <f>PFIS!B41</f>
        <v>Payroll Tax</v>
      </c>
      <c r="C43" s="113">
        <f t="shared" si="6"/>
        <v>0</v>
      </c>
    </row>
    <row r="44" spans="1:43" x14ac:dyDescent="0.25">
      <c r="A44" s="112">
        <f t="shared" si="1"/>
        <v>34</v>
      </c>
      <c r="B44" s="105" t="str">
        <f>PFIS!B42</f>
        <v>Other Taxes &amp; Licenses (DOH/PWB/ESD/DOE)</v>
      </c>
      <c r="C44" s="113">
        <f t="shared" si="6"/>
        <v>0</v>
      </c>
    </row>
    <row r="45" spans="1:43" ht="16.5" thickBot="1" x14ac:dyDescent="0.3">
      <c r="A45" s="112">
        <f>1+A44</f>
        <v>35</v>
      </c>
      <c r="B45" s="105" t="str">
        <f>PFIS!B43</f>
        <v>Miscellaneous</v>
      </c>
      <c r="C45" s="113">
        <f>SUM(D45:AQ45)</f>
        <v>0</v>
      </c>
    </row>
    <row r="46" spans="1:43" ht="16.5" thickTop="1" x14ac:dyDescent="0.25">
      <c r="A46" s="112">
        <f t="shared" si="1"/>
        <v>36</v>
      </c>
      <c r="B46" s="105" t="str">
        <f>PFIS!B44</f>
        <v>OPERATING EXPENSES</v>
      </c>
      <c r="C46" s="380">
        <f t="shared" ref="C46:H46" si="7">SUM(C20:C45)</f>
        <v>-595.54729999999984</v>
      </c>
      <c r="D46" s="129">
        <f t="shared" si="7"/>
        <v>0</v>
      </c>
      <c r="E46" s="129">
        <f t="shared" si="7"/>
        <v>0</v>
      </c>
      <c r="F46" s="129">
        <f t="shared" si="7"/>
        <v>0</v>
      </c>
      <c r="G46" s="129">
        <f t="shared" si="7"/>
        <v>0</v>
      </c>
      <c r="H46" s="129">
        <f t="shared" si="7"/>
        <v>-595.54729999999984</v>
      </c>
      <c r="I46" s="129">
        <f t="shared" ref="I46:Q46" si="8">SUM(I20:I45)</f>
        <v>0</v>
      </c>
      <c r="J46" s="129">
        <f t="shared" si="8"/>
        <v>0</v>
      </c>
      <c r="K46" s="129">
        <f t="shared" si="8"/>
        <v>0</v>
      </c>
      <c r="L46" s="129">
        <f t="shared" si="8"/>
        <v>0</v>
      </c>
      <c r="M46" s="129">
        <f t="shared" si="8"/>
        <v>0</v>
      </c>
      <c r="N46" s="129">
        <f t="shared" si="8"/>
        <v>0</v>
      </c>
      <c r="O46" s="129">
        <f t="shared" si="8"/>
        <v>0</v>
      </c>
      <c r="P46" s="129">
        <f t="shared" si="8"/>
        <v>0</v>
      </c>
      <c r="Q46" s="129">
        <f t="shared" si="8"/>
        <v>0</v>
      </c>
      <c r="R46" s="129">
        <f t="shared" ref="R46:AG46" si="9">SUM(R20:R45)</f>
        <v>0</v>
      </c>
      <c r="S46" s="129">
        <f t="shared" si="9"/>
        <v>0</v>
      </c>
      <c r="T46" s="129">
        <f t="shared" si="9"/>
        <v>0</v>
      </c>
      <c r="U46" s="129">
        <f t="shared" si="9"/>
        <v>0</v>
      </c>
      <c r="V46" s="129">
        <f t="shared" si="9"/>
        <v>0</v>
      </c>
      <c r="W46" s="129">
        <f t="shared" si="9"/>
        <v>0</v>
      </c>
      <c r="X46" s="129">
        <f t="shared" si="9"/>
        <v>0</v>
      </c>
      <c r="Y46" s="129">
        <f>SUM(Y20:Y45)</f>
        <v>0</v>
      </c>
      <c r="Z46" s="129">
        <f t="shared" si="9"/>
        <v>0</v>
      </c>
      <c r="AA46" s="129">
        <f t="shared" si="9"/>
        <v>0</v>
      </c>
      <c r="AB46" s="129">
        <f t="shared" si="9"/>
        <v>0</v>
      </c>
      <c r="AC46" s="129">
        <f t="shared" si="9"/>
        <v>0</v>
      </c>
      <c r="AD46" s="129">
        <f t="shared" si="9"/>
        <v>0</v>
      </c>
      <c r="AE46" s="129">
        <f t="shared" si="9"/>
        <v>0</v>
      </c>
      <c r="AF46" s="129">
        <f t="shared" si="9"/>
        <v>0</v>
      </c>
      <c r="AG46" s="129">
        <f t="shared" si="9"/>
        <v>0</v>
      </c>
      <c r="AH46" s="129">
        <f t="shared" ref="AH46:AQ46" si="10">SUM(AH20:AH45)</f>
        <v>0</v>
      </c>
      <c r="AI46" s="129">
        <f t="shared" si="10"/>
        <v>0</v>
      </c>
      <c r="AJ46" s="129">
        <f t="shared" si="10"/>
        <v>0</v>
      </c>
      <c r="AK46" s="129">
        <f t="shared" si="10"/>
        <v>0</v>
      </c>
      <c r="AL46" s="129">
        <f t="shared" si="10"/>
        <v>0</v>
      </c>
      <c r="AM46" s="129">
        <f t="shared" si="10"/>
        <v>0</v>
      </c>
      <c r="AN46" s="129">
        <f t="shared" si="10"/>
        <v>0</v>
      </c>
      <c r="AO46" s="129">
        <f t="shared" si="10"/>
        <v>0</v>
      </c>
      <c r="AP46" s="129">
        <f t="shared" si="10"/>
        <v>0</v>
      </c>
      <c r="AQ46" s="129">
        <f t="shared" si="10"/>
        <v>0</v>
      </c>
    </row>
    <row r="47" spans="1:43" x14ac:dyDescent="0.25">
      <c r="A47" s="112">
        <f t="shared" ref="A47:A64" si="11">1+A46</f>
        <v>37</v>
      </c>
      <c r="B47" s="105">
        <f>PFIS!B45</f>
        <v>0</v>
      </c>
      <c r="C47" s="113"/>
    </row>
    <row r="48" spans="1:43" x14ac:dyDescent="0.25">
      <c r="A48" s="112">
        <f t="shared" si="11"/>
        <v>38</v>
      </c>
      <c r="B48" s="105" t="str">
        <f>PFIS!B46</f>
        <v>Operating Income before Taxes</v>
      </c>
      <c r="C48" s="113">
        <f>SUM(D48:AQ48)</f>
        <v>0</v>
      </c>
    </row>
    <row r="49" spans="1:43" x14ac:dyDescent="0.25">
      <c r="A49" s="112">
        <f t="shared" si="11"/>
        <v>39</v>
      </c>
      <c r="B49" s="105" t="str">
        <f>PFIS!B47</f>
        <v>Interest Expense</v>
      </c>
      <c r="C49" s="113">
        <f>SUM(D49:AQ49)</f>
        <v>-18416.504664816661</v>
      </c>
      <c r="D49" s="49">
        <f>+'Sch 7 Interest Sync'!E18</f>
        <v>-18416.504664816661</v>
      </c>
      <c r="AQ49" s="122"/>
    </row>
    <row r="50" spans="1:43" x14ac:dyDescent="0.25">
      <c r="A50" s="112">
        <f t="shared" si="11"/>
        <v>40</v>
      </c>
      <c r="B50" s="105" t="str">
        <f>PFIS!B48</f>
        <v>Fed Income Tax - 21%</v>
      </c>
      <c r="C50" s="113">
        <f>SUM(D50:AQ50)</f>
        <v>0</v>
      </c>
      <c r="E50" s="881">
        <f>IF(PFIS!I46-PFIS!I47&gt;0,PFIS!Q16,0)*(PFIS!I46+(PFIS!I59*-'Sch 7 Interest Sync'!E12))-PFIS!F48</f>
        <v>0</v>
      </c>
      <c r="AQ50" s="122"/>
    </row>
    <row r="51" spans="1:43" ht="16.5" thickBot="1" x14ac:dyDescent="0.3">
      <c r="A51" s="112">
        <f t="shared" si="11"/>
        <v>41</v>
      </c>
      <c r="B51" s="105" t="str">
        <f>PFIS!B49</f>
        <v>TOTAL OPERATING EXPENSE</v>
      </c>
      <c r="C51" s="113">
        <f>SUM(D51:AQ51)</f>
        <v>-19012.051964816659</v>
      </c>
      <c r="D51" s="49">
        <f>+D50+D49+D46</f>
        <v>-18416.504664816661</v>
      </c>
      <c r="E51" s="49">
        <f>+E50+E49+E46</f>
        <v>0</v>
      </c>
      <c r="F51" s="49">
        <f>+F50+F49+F46</f>
        <v>0</v>
      </c>
      <c r="G51" s="49">
        <f>+G50+G49+G46</f>
        <v>0</v>
      </c>
      <c r="H51" s="49">
        <f>+H50+H49+H46</f>
        <v>-595.54729999999984</v>
      </c>
      <c r="I51" s="49">
        <f t="shared" ref="I51:Q51" si="12">+I50+I49+I46</f>
        <v>0</v>
      </c>
      <c r="J51" s="49">
        <f t="shared" si="12"/>
        <v>0</v>
      </c>
      <c r="K51" s="49">
        <f t="shared" si="12"/>
        <v>0</v>
      </c>
      <c r="L51" s="49">
        <f t="shared" si="12"/>
        <v>0</v>
      </c>
      <c r="M51" s="49">
        <f t="shared" si="12"/>
        <v>0</v>
      </c>
      <c r="N51" s="49">
        <f t="shared" si="12"/>
        <v>0</v>
      </c>
      <c r="O51" s="49">
        <f t="shared" si="12"/>
        <v>0</v>
      </c>
      <c r="P51" s="49">
        <f t="shared" si="12"/>
        <v>0</v>
      </c>
      <c r="Q51" s="49">
        <f t="shared" si="12"/>
        <v>0</v>
      </c>
      <c r="R51" s="49">
        <f t="shared" ref="R51:AG51" si="13">+R50+R49+R46</f>
        <v>0</v>
      </c>
      <c r="S51" s="49">
        <f t="shared" si="13"/>
        <v>0</v>
      </c>
      <c r="T51" s="49">
        <f t="shared" si="13"/>
        <v>0</v>
      </c>
      <c r="U51" s="49">
        <f t="shared" si="13"/>
        <v>0</v>
      </c>
      <c r="V51" s="49">
        <f t="shared" si="13"/>
        <v>0</v>
      </c>
      <c r="W51" s="49">
        <f t="shared" si="13"/>
        <v>0</v>
      </c>
      <c r="X51" s="49">
        <f t="shared" si="13"/>
        <v>0</v>
      </c>
      <c r="Y51" s="49">
        <f>+Y50+Y49+Y46</f>
        <v>0</v>
      </c>
      <c r="Z51" s="49">
        <f t="shared" si="13"/>
        <v>0</v>
      </c>
      <c r="AA51" s="49">
        <f t="shared" si="13"/>
        <v>0</v>
      </c>
      <c r="AB51" s="49">
        <f t="shared" si="13"/>
        <v>0</v>
      </c>
      <c r="AC51" s="49">
        <f t="shared" si="13"/>
        <v>0</v>
      </c>
      <c r="AD51" s="49">
        <f t="shared" si="13"/>
        <v>0</v>
      </c>
      <c r="AE51" s="49">
        <f t="shared" si="13"/>
        <v>0</v>
      </c>
      <c r="AF51" s="49">
        <f t="shared" si="13"/>
        <v>0</v>
      </c>
      <c r="AG51" s="49">
        <f t="shared" si="13"/>
        <v>0</v>
      </c>
      <c r="AH51" s="49">
        <f t="shared" ref="AH51:AQ51" si="14">+AH50+AH49+AH46</f>
        <v>0</v>
      </c>
      <c r="AI51" s="49">
        <f t="shared" si="14"/>
        <v>0</v>
      </c>
      <c r="AJ51" s="49">
        <f t="shared" si="14"/>
        <v>0</v>
      </c>
      <c r="AK51" s="49">
        <f t="shared" si="14"/>
        <v>0</v>
      </c>
      <c r="AL51" s="49">
        <f t="shared" si="14"/>
        <v>0</v>
      </c>
      <c r="AM51" s="49">
        <f t="shared" si="14"/>
        <v>0</v>
      </c>
      <c r="AN51" s="49">
        <f t="shared" si="14"/>
        <v>0</v>
      </c>
      <c r="AO51" s="49">
        <f t="shared" si="14"/>
        <v>0</v>
      </c>
      <c r="AP51" s="49">
        <f t="shared" si="14"/>
        <v>0</v>
      </c>
      <c r="AQ51" s="49">
        <f t="shared" si="14"/>
        <v>0</v>
      </c>
    </row>
    <row r="52" spans="1:43" ht="16.5" thickTop="1" x14ac:dyDescent="0.25">
      <c r="A52" s="112">
        <f t="shared" si="11"/>
        <v>42</v>
      </c>
      <c r="B52" s="105" t="str">
        <f>PFIS!B50</f>
        <v>NET INCOME (LOSS)</v>
      </c>
      <c r="C52" s="380">
        <f t="shared" ref="C52:H52" si="15">+C17-C51</f>
        <v>19012.051964816659</v>
      </c>
      <c r="D52" s="129">
        <f t="shared" si="15"/>
        <v>18416.504664816661</v>
      </c>
      <c r="E52" s="129">
        <f t="shared" si="15"/>
        <v>0</v>
      </c>
      <c r="F52" s="129">
        <f t="shared" si="15"/>
        <v>0</v>
      </c>
      <c r="G52" s="129">
        <f t="shared" si="15"/>
        <v>0</v>
      </c>
      <c r="H52" s="129">
        <f t="shared" si="15"/>
        <v>595.54729999999984</v>
      </c>
      <c r="I52" s="129">
        <f t="shared" ref="I52:Q52" si="16">+I17-I51</f>
        <v>0</v>
      </c>
      <c r="J52" s="129">
        <f t="shared" si="16"/>
        <v>0</v>
      </c>
      <c r="K52" s="129">
        <f t="shared" si="16"/>
        <v>0</v>
      </c>
      <c r="L52" s="129">
        <f t="shared" si="16"/>
        <v>0</v>
      </c>
      <c r="M52" s="129">
        <f t="shared" si="16"/>
        <v>0</v>
      </c>
      <c r="N52" s="129">
        <f t="shared" si="16"/>
        <v>0</v>
      </c>
      <c r="O52" s="129">
        <f t="shared" si="16"/>
        <v>0</v>
      </c>
      <c r="P52" s="129">
        <f t="shared" si="16"/>
        <v>0</v>
      </c>
      <c r="Q52" s="129">
        <f t="shared" si="16"/>
        <v>0</v>
      </c>
      <c r="R52" s="129">
        <f t="shared" ref="R52:AG52" si="17">+R17-R51</f>
        <v>0</v>
      </c>
      <c r="S52" s="129">
        <f t="shared" si="17"/>
        <v>0</v>
      </c>
      <c r="T52" s="129">
        <f t="shared" si="17"/>
        <v>0</v>
      </c>
      <c r="U52" s="129">
        <f t="shared" si="17"/>
        <v>0</v>
      </c>
      <c r="V52" s="129">
        <f t="shared" si="17"/>
        <v>0</v>
      </c>
      <c r="W52" s="129">
        <f t="shared" si="17"/>
        <v>0</v>
      </c>
      <c r="X52" s="129">
        <f t="shared" si="17"/>
        <v>0</v>
      </c>
      <c r="Y52" s="129">
        <f>+Y17-Y51</f>
        <v>0</v>
      </c>
      <c r="Z52" s="129">
        <f t="shared" si="17"/>
        <v>0</v>
      </c>
      <c r="AA52" s="129">
        <f t="shared" si="17"/>
        <v>0</v>
      </c>
      <c r="AB52" s="129">
        <f t="shared" si="17"/>
        <v>0</v>
      </c>
      <c r="AC52" s="129">
        <f t="shared" si="17"/>
        <v>0</v>
      </c>
      <c r="AD52" s="129">
        <f t="shared" si="17"/>
        <v>0</v>
      </c>
      <c r="AE52" s="129">
        <f t="shared" si="17"/>
        <v>0</v>
      </c>
      <c r="AF52" s="129">
        <f t="shared" si="17"/>
        <v>0</v>
      </c>
      <c r="AG52" s="129">
        <f t="shared" si="17"/>
        <v>0</v>
      </c>
      <c r="AH52" s="129">
        <f t="shared" ref="AH52:AQ52" si="18">+AH17-AH51</f>
        <v>0</v>
      </c>
      <c r="AI52" s="129">
        <f t="shared" si="18"/>
        <v>0</v>
      </c>
      <c r="AJ52" s="129">
        <f t="shared" si="18"/>
        <v>0</v>
      </c>
      <c r="AK52" s="129">
        <f t="shared" si="18"/>
        <v>0</v>
      </c>
      <c r="AL52" s="129">
        <f t="shared" si="18"/>
        <v>0</v>
      </c>
      <c r="AM52" s="129">
        <f t="shared" si="18"/>
        <v>0</v>
      </c>
      <c r="AN52" s="129">
        <f t="shared" si="18"/>
        <v>0</v>
      </c>
      <c r="AO52" s="129">
        <f t="shared" si="18"/>
        <v>0</v>
      </c>
      <c r="AP52" s="129">
        <f t="shared" si="18"/>
        <v>0</v>
      </c>
      <c r="AQ52" s="129">
        <f t="shared" si="18"/>
        <v>0</v>
      </c>
    </row>
    <row r="53" spans="1:43" x14ac:dyDescent="0.25">
      <c r="A53" s="112">
        <f t="shared" si="11"/>
        <v>43</v>
      </c>
      <c r="B53" s="105" t="str">
        <f>PFIS!B51</f>
        <v>NET OPERATING INCOME</v>
      </c>
      <c r="C53" s="113">
        <f t="shared" ref="C53:Q53" si="19">+C48-C50</f>
        <v>0</v>
      </c>
      <c r="D53" s="49">
        <f t="shared" si="19"/>
        <v>0</v>
      </c>
      <c r="E53" s="49">
        <f t="shared" si="19"/>
        <v>0</v>
      </c>
      <c r="F53" s="49">
        <f t="shared" si="19"/>
        <v>0</v>
      </c>
      <c r="G53" s="49">
        <f t="shared" si="19"/>
        <v>0</v>
      </c>
      <c r="H53" s="49">
        <f t="shared" si="19"/>
        <v>0</v>
      </c>
      <c r="I53" s="49">
        <f t="shared" si="19"/>
        <v>0</v>
      </c>
      <c r="J53" s="49">
        <f t="shared" si="19"/>
        <v>0</v>
      </c>
      <c r="K53" s="49">
        <f t="shared" si="19"/>
        <v>0</v>
      </c>
      <c r="L53" s="49">
        <f t="shared" si="19"/>
        <v>0</v>
      </c>
      <c r="M53" s="49">
        <f t="shared" si="19"/>
        <v>0</v>
      </c>
      <c r="N53" s="49">
        <f t="shared" si="19"/>
        <v>0</v>
      </c>
      <c r="O53" s="49">
        <f t="shared" si="19"/>
        <v>0</v>
      </c>
      <c r="P53" s="49">
        <f t="shared" si="19"/>
        <v>0</v>
      </c>
      <c r="Q53" s="49">
        <f t="shared" si="19"/>
        <v>0</v>
      </c>
      <c r="R53" s="49">
        <f t="shared" ref="R53:AG53" si="20">+R48-R50</f>
        <v>0</v>
      </c>
      <c r="S53" s="49">
        <f t="shared" si="20"/>
        <v>0</v>
      </c>
      <c r="T53" s="49">
        <f t="shared" si="20"/>
        <v>0</v>
      </c>
      <c r="U53" s="49">
        <f t="shared" si="20"/>
        <v>0</v>
      </c>
      <c r="V53" s="49">
        <f t="shared" si="20"/>
        <v>0</v>
      </c>
      <c r="W53" s="49">
        <f t="shared" si="20"/>
        <v>0</v>
      </c>
      <c r="X53" s="49">
        <f t="shared" si="20"/>
        <v>0</v>
      </c>
      <c r="Y53" s="49">
        <f>+Y48-Y50</f>
        <v>0</v>
      </c>
      <c r="Z53" s="49">
        <f t="shared" si="20"/>
        <v>0</v>
      </c>
      <c r="AA53" s="49">
        <f t="shared" si="20"/>
        <v>0</v>
      </c>
      <c r="AB53" s="49">
        <f t="shared" si="20"/>
        <v>0</v>
      </c>
      <c r="AC53" s="49">
        <f t="shared" si="20"/>
        <v>0</v>
      </c>
      <c r="AD53" s="49">
        <f t="shared" si="20"/>
        <v>0</v>
      </c>
      <c r="AE53" s="49">
        <f t="shared" si="20"/>
        <v>0</v>
      </c>
      <c r="AF53" s="49">
        <f t="shared" si="20"/>
        <v>0</v>
      </c>
      <c r="AG53" s="49">
        <f t="shared" si="20"/>
        <v>0</v>
      </c>
      <c r="AH53" s="49">
        <f t="shared" ref="AH53:AP53" si="21">+AH48-AH50</f>
        <v>0</v>
      </c>
      <c r="AI53" s="49">
        <f t="shared" si="21"/>
        <v>0</v>
      </c>
      <c r="AJ53" s="49">
        <f t="shared" si="21"/>
        <v>0</v>
      </c>
      <c r="AK53" s="49">
        <f t="shared" si="21"/>
        <v>0</v>
      </c>
      <c r="AL53" s="49">
        <f t="shared" si="21"/>
        <v>0</v>
      </c>
      <c r="AM53" s="49">
        <f t="shared" si="21"/>
        <v>0</v>
      </c>
      <c r="AN53" s="49">
        <f t="shared" si="21"/>
        <v>0</v>
      </c>
      <c r="AO53" s="49">
        <f t="shared" si="21"/>
        <v>0</v>
      </c>
      <c r="AP53" s="49">
        <f t="shared" si="21"/>
        <v>0</v>
      </c>
      <c r="AQ53" s="49">
        <f>+AQ48-AQ50</f>
        <v>0</v>
      </c>
    </row>
    <row r="54" spans="1:43" x14ac:dyDescent="0.25">
      <c r="A54" s="112">
        <f t="shared" si="11"/>
        <v>44</v>
      </c>
      <c r="B54" s="105">
        <f>PFIS!B52</f>
        <v>0</v>
      </c>
      <c r="C54" s="113"/>
    </row>
    <row r="55" spans="1:43" x14ac:dyDescent="0.25">
      <c r="A55" s="112">
        <f t="shared" si="11"/>
        <v>45</v>
      </c>
      <c r="B55" s="120" t="str">
        <f>PFIS!B53</f>
        <v>RATE BASE</v>
      </c>
      <c r="C55" s="113"/>
    </row>
    <row r="56" spans="1:43" x14ac:dyDescent="0.25">
      <c r="A56" s="112">
        <f t="shared" si="11"/>
        <v>46</v>
      </c>
      <c r="B56" s="105" t="str">
        <f>PFIS!B54</f>
        <v>Utility Plant in Service (UPIS)</v>
      </c>
      <c r="C56" s="113">
        <f>SUM(D56:AQ56)</f>
        <v>0</v>
      </c>
    </row>
    <row r="57" spans="1:43" x14ac:dyDescent="0.25">
      <c r="A57" s="112">
        <f t="shared" si="11"/>
        <v>47</v>
      </c>
      <c r="B57" s="105" t="str">
        <f>PFIS!B55</f>
        <v xml:space="preserve">    Accumulated Depreciation</v>
      </c>
      <c r="C57" s="113">
        <f>SUM(D57:AQ57)</f>
        <v>0</v>
      </c>
    </row>
    <row r="58" spans="1:43" x14ac:dyDescent="0.25">
      <c r="A58" s="112">
        <f>1+A57</f>
        <v>48</v>
      </c>
      <c r="B58" s="105" t="str">
        <f>PFIS!B56</f>
        <v>Acquisition Adjustment</v>
      </c>
      <c r="C58" s="113">
        <f>SUM(D58:AQ58)</f>
        <v>0</v>
      </c>
    </row>
    <row r="59" spans="1:43" x14ac:dyDescent="0.25">
      <c r="A59" s="112">
        <f>1+A58</f>
        <v>49</v>
      </c>
      <c r="B59" s="105" t="str">
        <f>PFIS!B57</f>
        <v>Contributions In Aid of Construction (CIAC) Plant in Service</v>
      </c>
      <c r="C59" s="113">
        <f>SUM(D59:AQ59)</f>
        <v>0</v>
      </c>
    </row>
    <row r="60" spans="1:43" ht="16.5" thickBot="1" x14ac:dyDescent="0.3">
      <c r="A60" s="112">
        <f t="shared" si="11"/>
        <v>50</v>
      </c>
      <c r="B60" s="105" t="str">
        <f>PFIS!B58</f>
        <v xml:space="preserve">    Accumulated Amortization</v>
      </c>
      <c r="C60" s="113">
        <f>SUM(D60:AQ60)</f>
        <v>0</v>
      </c>
    </row>
    <row r="61" spans="1:43" ht="16.5" thickTop="1" x14ac:dyDescent="0.25">
      <c r="A61" s="112">
        <f t="shared" si="11"/>
        <v>51</v>
      </c>
      <c r="B61" s="105" t="str">
        <f>PFIS!B59</f>
        <v>NET RATE BASE</v>
      </c>
      <c r="C61" s="380">
        <f t="shared" ref="C61:H61" si="22">SUM(C56:C60)</f>
        <v>0</v>
      </c>
      <c r="D61" s="129">
        <f t="shared" si="22"/>
        <v>0</v>
      </c>
      <c r="E61" s="129">
        <f t="shared" si="22"/>
        <v>0</v>
      </c>
      <c r="F61" s="129">
        <f t="shared" si="22"/>
        <v>0</v>
      </c>
      <c r="G61" s="129">
        <f t="shared" si="22"/>
        <v>0</v>
      </c>
      <c r="H61" s="129">
        <f t="shared" si="22"/>
        <v>0</v>
      </c>
      <c r="I61" s="129">
        <f t="shared" ref="I61:Q61" si="23">SUM(I56:I60)</f>
        <v>0</v>
      </c>
      <c r="J61" s="129">
        <f t="shared" si="23"/>
        <v>0</v>
      </c>
      <c r="K61" s="129">
        <f t="shared" si="23"/>
        <v>0</v>
      </c>
      <c r="L61" s="129">
        <f t="shared" si="23"/>
        <v>0</v>
      </c>
      <c r="M61" s="129">
        <f t="shared" si="23"/>
        <v>0</v>
      </c>
      <c r="N61" s="129">
        <f t="shared" si="23"/>
        <v>0</v>
      </c>
      <c r="O61" s="129">
        <f t="shared" si="23"/>
        <v>0</v>
      </c>
      <c r="P61" s="129">
        <f t="shared" si="23"/>
        <v>0</v>
      </c>
      <c r="Q61" s="129">
        <f t="shared" si="23"/>
        <v>0</v>
      </c>
      <c r="R61" s="129">
        <f t="shared" ref="R61:AG61" si="24">SUM(R56:R60)</f>
        <v>0</v>
      </c>
      <c r="S61" s="129">
        <f t="shared" si="24"/>
        <v>0</v>
      </c>
      <c r="T61" s="129">
        <f t="shared" si="24"/>
        <v>0</v>
      </c>
      <c r="U61" s="129">
        <f t="shared" si="24"/>
        <v>0</v>
      </c>
      <c r="V61" s="129">
        <f t="shared" si="24"/>
        <v>0</v>
      </c>
      <c r="W61" s="129">
        <f t="shared" si="24"/>
        <v>0</v>
      </c>
      <c r="X61" s="129">
        <f t="shared" si="24"/>
        <v>0</v>
      </c>
      <c r="Y61" s="129">
        <f>SUM(Y56:Y60)</f>
        <v>0</v>
      </c>
      <c r="Z61" s="129">
        <f t="shared" si="24"/>
        <v>0</v>
      </c>
      <c r="AA61" s="129">
        <f t="shared" si="24"/>
        <v>0</v>
      </c>
      <c r="AB61" s="129">
        <f t="shared" si="24"/>
        <v>0</v>
      </c>
      <c r="AC61" s="129">
        <f t="shared" si="24"/>
        <v>0</v>
      </c>
      <c r="AD61" s="129">
        <f t="shared" si="24"/>
        <v>0</v>
      </c>
      <c r="AE61" s="129">
        <f t="shared" si="24"/>
        <v>0</v>
      </c>
      <c r="AF61" s="129">
        <f t="shared" si="24"/>
        <v>0</v>
      </c>
      <c r="AG61" s="129">
        <f t="shared" si="24"/>
        <v>0</v>
      </c>
      <c r="AH61" s="129">
        <f t="shared" ref="AH61:AQ61" si="25">SUM(AH56:AH60)</f>
        <v>0</v>
      </c>
      <c r="AI61" s="129">
        <f t="shared" si="25"/>
        <v>0</v>
      </c>
      <c r="AJ61" s="129">
        <f t="shared" si="25"/>
        <v>0</v>
      </c>
      <c r="AK61" s="129">
        <f t="shared" si="25"/>
        <v>0</v>
      </c>
      <c r="AL61" s="129">
        <f t="shared" si="25"/>
        <v>0</v>
      </c>
      <c r="AM61" s="129">
        <f t="shared" si="25"/>
        <v>0</v>
      </c>
      <c r="AN61" s="129">
        <f t="shared" si="25"/>
        <v>0</v>
      </c>
      <c r="AO61" s="129">
        <f t="shared" si="25"/>
        <v>0</v>
      </c>
      <c r="AP61" s="129">
        <f t="shared" si="25"/>
        <v>0</v>
      </c>
      <c r="AQ61" s="129">
        <f t="shared" si="25"/>
        <v>0</v>
      </c>
    </row>
    <row r="62" spans="1:43" x14ac:dyDescent="0.25">
      <c r="A62" s="112">
        <f t="shared" si="11"/>
        <v>52</v>
      </c>
      <c r="B62" s="105">
        <f>PFIS!B60</f>
        <v>0</v>
      </c>
      <c r="C62" s="113"/>
      <c r="D62" s="133"/>
      <c r="E62" s="133"/>
      <c r="F62" s="133"/>
      <c r="G62" s="133"/>
      <c r="H62" s="133"/>
      <c r="I62" s="133"/>
      <c r="J62" s="133"/>
      <c r="K62" s="133"/>
      <c r="L62" s="133"/>
      <c r="M62" s="133"/>
      <c r="N62" s="133"/>
      <c r="O62" s="133"/>
      <c r="P62" s="133"/>
      <c r="Q62" s="133"/>
      <c r="R62" s="133"/>
      <c r="S62" s="133"/>
      <c r="T62" s="133"/>
      <c r="U62" s="133"/>
      <c r="V62" s="133"/>
      <c r="W62" s="133"/>
      <c r="X62" s="133"/>
      <c r="Y62" s="133"/>
      <c r="Z62" s="133"/>
      <c r="AA62" s="133"/>
      <c r="AB62" s="133"/>
      <c r="AC62" s="133"/>
      <c r="AD62" s="133"/>
      <c r="AE62" s="133"/>
      <c r="AF62" s="133"/>
      <c r="AG62" s="133"/>
      <c r="AH62" s="133"/>
      <c r="AI62" s="133"/>
      <c r="AJ62" s="133"/>
      <c r="AK62" s="133"/>
      <c r="AL62" s="133"/>
      <c r="AM62" s="133"/>
      <c r="AN62" s="133"/>
      <c r="AO62" s="133"/>
      <c r="AP62" s="133"/>
    </row>
    <row r="63" spans="1:43" x14ac:dyDescent="0.25">
      <c r="A63" s="112">
        <f t="shared" si="11"/>
        <v>53</v>
      </c>
      <c r="B63" s="120" t="str">
        <f>PFIS!B61</f>
        <v>Rate of Return</v>
      </c>
      <c r="C63" s="113"/>
    </row>
    <row r="64" spans="1:43" x14ac:dyDescent="0.25">
      <c r="A64" s="112">
        <f t="shared" si="11"/>
        <v>54</v>
      </c>
      <c r="B64" s="105" t="str">
        <f>PFIS!B62</f>
        <v>Customer Count</v>
      </c>
      <c r="C64" s="113">
        <f>SUM(D64:AQ64)</f>
        <v>0</v>
      </c>
      <c r="J64" s="49">
        <v>0</v>
      </c>
      <c r="Z64" s="49">
        <v>0</v>
      </c>
      <c r="AI64" s="49">
        <v>0</v>
      </c>
    </row>
  </sheetData>
  <sheetProtection algorithmName="SHA-512" hashValue="ywVDVv1o36MYoHweBrJr2D7jUBW+azcr8B6D7aU+yJiN1YPvDe8kG7btiGI8wO8PhFHSSxsWDgBwdUJhnz5OqQ==" saltValue="3xUuP6A7kDwOI40gqO5CUg==" spinCount="100000" sheet="1" objects="1" scenarios="1"/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13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22"/>
  <sheetViews>
    <sheetView workbookViewId="0">
      <selection activeCell="E32" sqref="E32"/>
    </sheetView>
  </sheetViews>
  <sheetFormatPr defaultColWidth="8.88671875" defaultRowHeight="15" x14ac:dyDescent="0.25"/>
  <cols>
    <col min="1" max="1" width="13.5546875" style="1048" bestFit="1" customWidth="1"/>
    <col min="2" max="2" width="10.33203125" style="1048" bestFit="1" customWidth="1"/>
    <col min="3" max="3" width="9" style="1048" bestFit="1" customWidth="1"/>
    <col min="4" max="4" width="8.88671875" style="1048"/>
    <col min="5" max="5" width="10.33203125" style="1048" bestFit="1" customWidth="1"/>
    <col min="6" max="6" width="13.77734375" style="1048" bestFit="1" customWidth="1"/>
    <col min="7" max="7" width="9.77734375" style="1048" bestFit="1" customWidth="1"/>
    <col min="8" max="16384" width="8.88671875" style="1048"/>
  </cols>
  <sheetData>
    <row r="1" spans="1:7" x14ac:dyDescent="0.25">
      <c r="A1" s="1047" t="s">
        <v>1069</v>
      </c>
      <c r="B1" s="1173"/>
      <c r="C1" s="1173"/>
      <c r="D1" s="1173"/>
      <c r="E1" s="1173"/>
      <c r="F1" s="1134" t="s">
        <v>745</v>
      </c>
    </row>
    <row r="2" spans="1:7" x14ac:dyDescent="0.25">
      <c r="A2" s="1134" t="s">
        <v>745</v>
      </c>
      <c r="B2" s="1173"/>
      <c r="C2" s="1173"/>
      <c r="D2" s="1173"/>
      <c r="E2" s="1173"/>
      <c r="F2" s="1173"/>
    </row>
    <row r="3" spans="1:7" x14ac:dyDescent="0.25">
      <c r="A3" s="1134" t="s">
        <v>745</v>
      </c>
      <c r="B3" s="1173"/>
      <c r="C3" s="1173"/>
      <c r="D3" s="1173"/>
      <c r="E3" s="1173"/>
      <c r="F3" s="1173"/>
    </row>
    <row r="4" spans="1:7" x14ac:dyDescent="0.25">
      <c r="C4" s="1048" t="s">
        <v>1070</v>
      </c>
      <c r="E4" s="1043" t="s">
        <v>887</v>
      </c>
      <c r="F4" s="1043" t="s">
        <v>906</v>
      </c>
    </row>
    <row r="5" spans="1:7" x14ac:dyDescent="0.25">
      <c r="A5" s="1048" t="s">
        <v>1071</v>
      </c>
      <c r="B5" s="1067">
        <f>'Rev&amp;Exp'!E19+'Rev&amp;Exp'!E20++'Rev&amp;Exp'!E21+'Rev&amp;Exp'!E35+'Rev&amp;Exp'!E37+'Rev&amp;Exp'!E40+'Rev&amp;Exp'!E38</f>
        <v>95987.260000000009</v>
      </c>
      <c r="C5" s="1068">
        <f>B5/B9</f>
        <v>0.12848483225986296</v>
      </c>
      <c r="E5" s="1067">
        <f>B5</f>
        <v>95987.260000000009</v>
      </c>
    </row>
    <row r="6" spans="1:7" x14ac:dyDescent="0.25">
      <c r="A6" s="1048" t="s">
        <v>1072</v>
      </c>
      <c r="B6" s="1067">
        <f>-('Rev&amp;Exp'!D19+'Rev&amp;Exp'!D20+'Rev&amp;Exp'!D21+'Rev&amp;Exp'!D35)</f>
        <v>143416.47999999998</v>
      </c>
      <c r="C6" s="1068">
        <f>B6/B9</f>
        <v>0.19197175100216413</v>
      </c>
      <c r="F6" s="1067">
        <f>B6</f>
        <v>143416.47999999998</v>
      </c>
    </row>
    <row r="7" spans="1:7" x14ac:dyDescent="0.25">
      <c r="A7" s="1048" t="s">
        <v>1073</v>
      </c>
      <c r="B7" s="1069">
        <f>B9-B6-B5</f>
        <v>507667.00999999989</v>
      </c>
      <c r="C7" s="1068">
        <f>B7/B9</f>
        <v>0.67954341673797292</v>
      </c>
      <c r="E7" s="1067">
        <f>B7*E12</f>
        <v>137070.09269999998</v>
      </c>
      <c r="F7" s="1067">
        <f>B7*F12</f>
        <v>370596.91729999991</v>
      </c>
    </row>
    <row r="8" spans="1:7" x14ac:dyDescent="0.25">
      <c r="B8" s="1067"/>
      <c r="C8" s="1070">
        <f>SUM(C5:C7)</f>
        <v>1</v>
      </c>
    </row>
    <row r="9" spans="1:7" x14ac:dyDescent="0.25">
      <c r="A9" s="1048" t="s">
        <v>1067</v>
      </c>
      <c r="B9" s="1069">
        <f>'Rev&amp;Exp'!E42</f>
        <v>747070.74999999988</v>
      </c>
      <c r="E9" s="1181">
        <f>SUM(E5:E7)</f>
        <v>233057.35269999999</v>
      </c>
      <c r="F9" s="1181">
        <f>SUM(F5:F7)</f>
        <v>514013.3972999999</v>
      </c>
      <c r="G9" s="1181">
        <f>E9+F9</f>
        <v>747070.74999999988</v>
      </c>
    </row>
    <row r="10" spans="1:7" x14ac:dyDescent="0.25">
      <c r="E10" s="1071">
        <f>E9/B9</f>
        <v>0.31196155477911569</v>
      </c>
      <c r="F10" s="1071">
        <f>F9/B9</f>
        <v>0.68803844522088431</v>
      </c>
    </row>
    <row r="12" spans="1:7" x14ac:dyDescent="0.25">
      <c r="A12" s="1048" t="s">
        <v>1074</v>
      </c>
      <c r="E12" s="1168">
        <v>0.27</v>
      </c>
      <c r="F12" s="1168">
        <v>0.73</v>
      </c>
      <c r="G12" s="1178" t="s">
        <v>1772</v>
      </c>
    </row>
    <row r="13" spans="1:7" x14ac:dyDescent="0.25">
      <c r="B13" s="1048" t="s">
        <v>1075</v>
      </c>
      <c r="C13" s="1048" t="s">
        <v>1076</v>
      </c>
    </row>
    <row r="14" spans="1:7" x14ac:dyDescent="0.25">
      <c r="A14" s="1048" t="s">
        <v>1077</v>
      </c>
      <c r="B14" s="1048">
        <v>8178</v>
      </c>
      <c r="C14" s="1072">
        <v>270046</v>
      </c>
    </row>
    <row r="15" spans="1:7" x14ac:dyDescent="0.25">
      <c r="A15" s="1048" t="s">
        <v>1078</v>
      </c>
      <c r="B15" s="1073">
        <f>B14/12</f>
        <v>681.5</v>
      </c>
      <c r="C15" s="1067">
        <f>C14/12</f>
        <v>22503.833333333332</v>
      </c>
      <c r="G15" s="1067"/>
    </row>
    <row r="17" spans="1:7" x14ac:dyDescent="0.25">
      <c r="A17" s="1048" t="s">
        <v>1079</v>
      </c>
      <c r="B17" s="1048" t="s">
        <v>1080</v>
      </c>
      <c r="C17" s="1074">
        <f>C14-C18</f>
        <v>236185</v>
      </c>
      <c r="D17" s="1071">
        <f>C17/C14</f>
        <v>0.87461025158676675</v>
      </c>
    </row>
    <row r="18" spans="1:7" x14ac:dyDescent="0.25">
      <c r="A18" s="1048" t="s">
        <v>1081</v>
      </c>
      <c r="B18" s="1048" t="s">
        <v>1082</v>
      </c>
      <c r="C18" s="1074">
        <f>(11287/2)*6</f>
        <v>33861</v>
      </c>
      <c r="D18" s="1071">
        <f>C18/C14</f>
        <v>0.1253897484132333</v>
      </c>
    </row>
    <row r="20" spans="1:7" x14ac:dyDescent="0.25">
      <c r="A20" s="1169" t="s">
        <v>1770</v>
      </c>
      <c r="B20" s="1170"/>
      <c r="C20" s="1170"/>
      <c r="D20" s="1170"/>
      <c r="E20" s="1170"/>
      <c r="F20" s="1170"/>
      <c r="G20" s="1170"/>
    </row>
    <row r="22" spans="1:7" x14ac:dyDescent="0.25">
      <c r="A22" s="1180" t="s">
        <v>745</v>
      </c>
    </row>
  </sheetData>
  <pageMargins left="0.7" right="0.7" top="0.75" bottom="0.75" header="0.3" footer="0.3"/>
  <pageSetup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J410"/>
  <sheetViews>
    <sheetView zoomScale="80" zoomScaleNormal="80" workbookViewId="0">
      <selection activeCell="F11" sqref="F11"/>
    </sheetView>
  </sheetViews>
  <sheetFormatPr defaultColWidth="8.21875" defaultRowHeight="15" x14ac:dyDescent="0.25"/>
  <cols>
    <col min="1" max="1" width="33.44140625" style="207" bestFit="1" customWidth="1"/>
    <col min="2" max="2" width="18.44140625" style="207" bestFit="1" customWidth="1"/>
    <col min="3" max="3" width="11" style="591" bestFit="1" customWidth="1"/>
    <col min="4" max="4" width="5.6640625" style="207" bestFit="1" customWidth="1"/>
    <col min="5" max="5" width="5.88671875" style="207" bestFit="1" customWidth="1"/>
    <col min="6" max="7" width="11.77734375" style="209" customWidth="1"/>
    <col min="8" max="10" width="11.77734375" style="207" customWidth="1"/>
    <col min="11" max="16384" width="8.21875" style="207"/>
  </cols>
  <sheetData>
    <row r="1" spans="1:10" x14ac:dyDescent="0.25">
      <c r="A1" s="206" t="str">
        <f>Info!B4</f>
        <v>Summit View Water Works, LLC</v>
      </c>
      <c r="C1" s="207"/>
      <c r="H1" s="592"/>
      <c r="I1" s="209"/>
      <c r="J1" s="209"/>
    </row>
    <row r="2" spans="1:10" ht="15" customHeight="1" x14ac:dyDescent="0.25">
      <c r="A2" s="206">
        <f>Info!B5</f>
        <v>0</v>
      </c>
      <c r="C2" s="207"/>
      <c r="H2" s="209"/>
      <c r="I2" s="209"/>
      <c r="J2" s="209"/>
    </row>
    <row r="3" spans="1:10" x14ac:dyDescent="0.25">
      <c r="A3" s="206" t="str">
        <f>Info!B6</f>
        <v>For the test period ending December 31, 2022</v>
      </c>
      <c r="C3" s="516"/>
      <c r="E3" s="210"/>
      <c r="H3" s="517"/>
      <c r="I3" s="517"/>
      <c r="J3" s="517"/>
    </row>
    <row r="4" spans="1:10" x14ac:dyDescent="0.25">
      <c r="A4" s="516">
        <f>Info!B11</f>
        <v>44926</v>
      </c>
      <c r="D4" s="622"/>
      <c r="F4" s="207"/>
      <c r="G4" s="207"/>
    </row>
    <row r="5" spans="1:10" x14ac:dyDescent="0.25">
      <c r="A5" s="1248" t="str">
        <f>Info!B29</f>
        <v>Staff's Straight-Line Depreciation, and DEPN, CIAC, and Acquisition Adjustments</v>
      </c>
      <c r="B5" s="1248"/>
      <c r="C5" s="1248"/>
      <c r="D5" s="1248"/>
      <c r="E5" s="1248"/>
      <c r="F5" s="1248"/>
      <c r="G5" s="207"/>
      <c r="H5" s="1247">
        <f>EOMONTH($A$4, 0)</f>
        <v>44926</v>
      </c>
      <c r="I5" s="1247"/>
      <c r="J5" s="591"/>
    </row>
    <row r="6" spans="1:10" x14ac:dyDescent="0.25">
      <c r="A6" s="206"/>
      <c r="C6" s="515"/>
      <c r="E6" s="210"/>
      <c r="F6" s="208"/>
      <c r="H6" s="1245" t="s">
        <v>758</v>
      </c>
      <c r="I6" s="1246"/>
      <c r="J6" s="638"/>
    </row>
    <row r="7" spans="1:10" ht="30" x14ac:dyDescent="0.25">
      <c r="A7" s="634" t="s">
        <v>573</v>
      </c>
      <c r="B7" s="634" t="s">
        <v>637</v>
      </c>
      <c r="C7" s="635" t="s">
        <v>270</v>
      </c>
      <c r="D7" s="634" t="s">
        <v>272</v>
      </c>
      <c r="E7" s="634" t="s">
        <v>271</v>
      </c>
      <c r="F7" s="636" t="s">
        <v>638</v>
      </c>
      <c r="G7" s="637" t="s">
        <v>757</v>
      </c>
      <c r="H7" s="634" t="s">
        <v>224</v>
      </c>
      <c r="I7" s="634" t="s">
        <v>223</v>
      </c>
      <c r="J7" s="636" t="s">
        <v>759</v>
      </c>
    </row>
    <row r="8" spans="1:10" ht="16.5" customHeight="1" thickBot="1" x14ac:dyDescent="0.3">
      <c r="A8" s="625"/>
      <c r="B8" s="639" t="s">
        <v>274</v>
      </c>
      <c r="C8" s="669" t="s">
        <v>639</v>
      </c>
      <c r="D8" s="639" t="s">
        <v>276</v>
      </c>
      <c r="E8" s="639" t="s">
        <v>221</v>
      </c>
      <c r="F8" s="771">
        <f>SUM(F9:F10)</f>
        <v>326328</v>
      </c>
      <c r="G8" s="771">
        <f>SUM(G9:G10)</f>
        <v>10877.6</v>
      </c>
      <c r="H8" s="771">
        <f>SUM(H9:H10)</f>
        <v>86079.363888888896</v>
      </c>
      <c r="I8" s="771">
        <f>SUM(I9:I10)</f>
        <v>96956.963888888873</v>
      </c>
      <c r="J8" s="771">
        <f>SUM(J9:J10)</f>
        <v>229371.03611111108</v>
      </c>
    </row>
    <row r="9" spans="1:10" x14ac:dyDescent="0.25">
      <c r="A9" s="626" t="s">
        <v>764</v>
      </c>
      <c r="B9" s="670"/>
      <c r="C9" s="627"/>
      <c r="D9" s="628"/>
      <c r="E9" s="629"/>
      <c r="F9" s="837">
        <f>SUMIF($A11:$A412,"Facility and Connection Charges (20)",F11:F412)</f>
        <v>0</v>
      </c>
      <c r="G9" s="772">
        <f t="shared" ref="G9:J9" si="0">SUMIF($A11:$A412,"Facility and Connection Charges (20)",G11:G412)</f>
        <v>0</v>
      </c>
      <c r="H9" s="772">
        <f t="shared" si="0"/>
        <v>0</v>
      </c>
      <c r="I9" s="772">
        <f t="shared" si="0"/>
        <v>0</v>
      </c>
      <c r="J9" s="772">
        <f t="shared" si="0"/>
        <v>0</v>
      </c>
    </row>
    <row r="10" spans="1:10" ht="15.75" thickBot="1" x14ac:dyDescent="0.3">
      <c r="A10" s="630" t="s">
        <v>765</v>
      </c>
      <c r="B10" s="671"/>
      <c r="C10" s="631"/>
      <c r="D10" s="632"/>
      <c r="E10" s="633"/>
      <c r="F10" s="836">
        <f>SUM(F11:F1412)-F$9</f>
        <v>326328</v>
      </c>
      <c r="G10" s="773">
        <f>SUM(G11:G1412)-G$9</f>
        <v>10877.6</v>
      </c>
      <c r="H10" s="773">
        <f>SUM(H11:H1412)-H$9</f>
        <v>86079.363888888896</v>
      </c>
      <c r="I10" s="773">
        <f>SUM(I11:I1412)-I$9</f>
        <v>96956.963888888873</v>
      </c>
      <c r="J10" s="773">
        <f>SUM(J11:J1412)-J$9</f>
        <v>229371.03611111108</v>
      </c>
    </row>
    <row r="11" spans="1:10" ht="15" customHeight="1" x14ac:dyDescent="0.25">
      <c r="A11" s="207" t="str">
        <f t="array" ref="A11">IFERROR(INDEX(Inputs!U$7:U$1000,SMALL(IF(Inputs!$T$7:$T$1000="x",ROW(Inputs!T7:U1000)-ROW(Inputs!U7)+1),ROWS(Inputs!U$7:'Inputs'!U7))),"")</f>
        <v>Service Connection (30)</v>
      </c>
      <c r="B11" s="207" t="str">
        <f t="array" ref="B11">IFERROR(INDEX(Inputs!V$7:V$1000,SMALL(IF(Inputs!$T$7:$T$1000="x",ROW(Inputs!T7:V1000)-ROW(Inputs!V7)+1),ROWS(Inputs!V$7:'Inputs'!V7))),"")</f>
        <v>Ph 8 (CIAC Portion)</v>
      </c>
      <c r="C11" s="591">
        <f t="array" ref="C11">IFERROR(INDEX(Inputs!W$7:W$1000,SMALL(IF(Inputs!$T$7:$T$1000="x",ROW(Inputs!U7:W1000)-ROW(Inputs!W7)+1),ROWS(Inputs!W$7:'Inputs'!W7))),"")</f>
        <v>40680</v>
      </c>
      <c r="D11" s="207">
        <f t="array" ref="D11">IFERROR(INDEX(Inputs!X$7:X$1000,SMALL(IF(Inputs!$T$7:$T$1000="x",ROW(Inputs!V7:X1000)-ROW(Inputs!X7)+1),ROWS(Inputs!X$7:'Inputs'!X7))),"")</f>
        <v>30</v>
      </c>
      <c r="E11" s="207">
        <f t="array" ref="E11">IFERROR(INDEX(Inputs!Y$7:Y$1000,SMALL(IF(Inputs!$T$7:$T$1000="x",ROW(Inputs!W7:Y1000)-ROW(Inputs!Y7)+1),ROWS(Inputs!Y$7:'Inputs'!Y7))),"")</f>
        <v>0</v>
      </c>
      <c r="F11" s="833">
        <f t="array" ref="F11">IFERROR(INDEX(Inputs!Z$7:Z$1000,SMALL(IF(Inputs!$T$7:$T$1000="x",ROW(Inputs!X7:Z1000)-ROW(Inputs!Z7)+1),ROWS(Inputs!Z$7:'Inputs'!Z7))),"")</f>
        <v>41885</v>
      </c>
      <c r="G11" s="834">
        <f t="shared" ref="G11:G74" si="1">IFERROR(IF((YEAR($H$5)-YEAR($C11))*12+MONTH($H$5)-MONTH($C11)&lt;=D11*12,SLN(F11,F11*E11,D11),0),"")</f>
        <v>1396.1666666666667</v>
      </c>
      <c r="H11" s="835">
        <f t="shared" ref="H11:H74" si="2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>14776.097222222223</v>
      </c>
      <c r="I11" s="835">
        <f t="shared" ref="I11:I74" si="3">IFERROR(IF((YEAR(H$5)-YEAR($C11))*12+MONTH(H$5)-MONTH($C11)&lt;=12,SLN(F11,F11*E11,D11),IF(OR((YEAR(H$5)-YEAR($C11))*12+MONTH(H$5)-MONTH($C11)&gt;=$D11*12,$H11+$G11&gt;$F11-($F11*$E11)),$F11-($F11*$E11),$H11+$G11)),"")</f>
        <v>16172.263888888889</v>
      </c>
      <c r="J11" s="835">
        <f>IFERROR(F11-I11,"")</f>
        <v>25712.736111111109</v>
      </c>
    </row>
    <row r="12" spans="1:10" x14ac:dyDescent="0.25">
      <c r="A12" s="207" t="str">
        <f t="array" ref="A12">IFERROR(INDEX(Inputs!U$7:U$1000,SMALL(IF(Inputs!$T$7:$T$1000="x",ROW(Inputs!T8:U1001)-ROW(Inputs!U8)+1),ROWS(Inputs!U$7:'Inputs'!U8))),"")</f>
        <v>Service Connection (30)</v>
      </c>
      <c r="B12" s="207" t="str">
        <f t="array" ref="B12">IFERROR(INDEX(Inputs!V$7:V$1000,SMALL(IF(Inputs!$T$7:$T$1000="x",ROW(Inputs!T8:V1001)-ROW(Inputs!V8)+1),ROWS(Inputs!V$7:'Inputs'!V8))),"")</f>
        <v>RRW Ph 1 (CIAC Portion)</v>
      </c>
      <c r="C12" s="591">
        <f t="array" ref="C12">IFERROR(INDEX(Inputs!W$7:W$1000,SMALL(IF(Inputs!$T$7:$T$1000="x",ROW(Inputs!U8:W1001)-ROW(Inputs!W8)+1),ROWS(Inputs!W$7:'Inputs'!W8))),"")</f>
        <v>41052</v>
      </c>
      <c r="D12" s="207">
        <f t="array" ref="D12">IFERROR(INDEX(Inputs!X$7:X$1000,SMALL(IF(Inputs!$T$7:$T$1000="x",ROW(Inputs!V8:X1001)-ROW(Inputs!X8)+1),ROWS(Inputs!X$7:'Inputs'!X8))),"")</f>
        <v>30</v>
      </c>
      <c r="E12" s="207">
        <f t="array" ref="E12">IFERROR(INDEX(Inputs!Y$7:Y$1000,SMALL(IF(Inputs!$T$7:$T$1000="x",ROW(Inputs!W8:Y1001)-ROW(Inputs!Y8)+1),ROWS(Inputs!Y$7:'Inputs'!Y8))),"")</f>
        <v>0</v>
      </c>
      <c r="F12" s="833">
        <f t="array" ref="F12">IFERROR(INDEX(Inputs!Z$7:Z$1000,SMALL(IF(Inputs!$T$7:$T$1000="x",ROW(Inputs!X8:Z1001)-ROW(Inputs!Z8)+1),ROWS(Inputs!Z$7:'Inputs'!Z8))),"")</f>
        <v>96092</v>
      </c>
      <c r="G12" s="834">
        <f t="shared" si="1"/>
        <v>3203.0666666666666</v>
      </c>
      <c r="H12" s="835">
        <f t="shared" si="2"/>
        <v>30696.055555555555</v>
      </c>
      <c r="I12" s="835">
        <f t="shared" si="3"/>
        <v>33899.12222222222</v>
      </c>
      <c r="J12" s="835">
        <f t="shared" ref="J12:J75" si="4">IFERROR(F12-I12,"")</f>
        <v>62192.87777777778</v>
      </c>
    </row>
    <row r="13" spans="1:10" x14ac:dyDescent="0.25">
      <c r="A13" s="207" t="str">
        <f t="array" ref="A13">IFERROR(INDEX(Inputs!U$7:U$1000,SMALL(IF(Inputs!$T$7:$T$1000="x",ROW(Inputs!T9:U1002)-ROW(Inputs!U9)+1),ROWS(Inputs!U$7:'Inputs'!U9))),"")</f>
        <v>Service Connection (30)</v>
      </c>
      <c r="B13" s="207" t="str">
        <f t="array" ref="B13">IFERROR(INDEX(Inputs!V$7:V$1000,SMALL(IF(Inputs!$T$7:$T$1000="x",ROW(Inputs!T9:V1002)-ROW(Inputs!V9)+1),ROWS(Inputs!V$7:'Inputs'!V9))),"")</f>
        <v>RRW Ph 3 (CIAC Portion)</v>
      </c>
      <c r="C13" s="591">
        <f t="array" ref="C13">IFERROR(INDEX(Inputs!W$7:W$1000,SMALL(IF(Inputs!$T$7:$T$1000="x",ROW(Inputs!U9:W1002)-ROW(Inputs!W9)+1),ROWS(Inputs!W$7:'Inputs'!W9))),"")</f>
        <v>41801</v>
      </c>
      <c r="D13" s="207">
        <f t="array" ref="D13">IFERROR(INDEX(Inputs!X$7:X$1000,SMALL(IF(Inputs!$T$7:$T$1000="x",ROW(Inputs!V9:X1002)-ROW(Inputs!X9)+1),ROWS(Inputs!X$7:'Inputs'!X9))),"")</f>
        <v>30</v>
      </c>
      <c r="E13" s="207">
        <f t="array" ref="E13">IFERROR(INDEX(Inputs!Y$7:Y$1000,SMALL(IF(Inputs!$T$7:$T$1000="x",ROW(Inputs!W9:Y1002)-ROW(Inputs!Y9)+1),ROWS(Inputs!Y$7:'Inputs'!Y9))),"")</f>
        <v>0</v>
      </c>
      <c r="F13" s="833">
        <f t="array" ref="F13">IFERROR(INDEX(Inputs!Z$7:Z$1000,SMALL(IF(Inputs!$T$7:$T$1000="x",ROW(Inputs!X9:Z1002)-ROW(Inputs!Z9)+1),ROWS(Inputs!Z$7:'Inputs'!Z9))),"")</f>
        <v>29193</v>
      </c>
      <c r="G13" s="834">
        <f t="shared" si="1"/>
        <v>973.1</v>
      </c>
      <c r="H13" s="835">
        <f t="shared" si="2"/>
        <v>7298.25</v>
      </c>
      <c r="I13" s="835">
        <f t="shared" si="3"/>
        <v>8271.35</v>
      </c>
      <c r="J13" s="835">
        <f t="shared" si="4"/>
        <v>20921.650000000001</v>
      </c>
    </row>
    <row r="14" spans="1:10" x14ac:dyDescent="0.25">
      <c r="A14" s="207" t="str">
        <f t="array" ref="A14">IFERROR(INDEX(Inputs!U$7:U$1000,SMALL(IF(Inputs!$T$7:$T$1000="x",ROW(Inputs!T10:U1003)-ROW(Inputs!U10)+1),ROWS(Inputs!U$7:'Inputs'!U10))),"")</f>
        <v>Service Connection (30)</v>
      </c>
      <c r="B14" s="207" t="str">
        <f t="array" ref="B14">IFERROR(INDEX(Inputs!V$7:V$1000,SMALL(IF(Inputs!$T$7:$T$1000="x",ROW(Inputs!T10:V1003)-ROW(Inputs!V10)+1),ROWS(Inputs!V$7:'Inputs'!V10))),"")</f>
        <v>RRW Ph 2 (CIAC Portion</v>
      </c>
      <c r="C14" s="591">
        <f t="array" ref="C14">IFERROR(INDEX(Inputs!W$7:W$1000,SMALL(IF(Inputs!$T$7:$T$1000="x",ROW(Inputs!U10:W1003)-ROW(Inputs!W10)+1),ROWS(Inputs!W$7:'Inputs'!W10))),"")</f>
        <v>41882</v>
      </c>
      <c r="D14" s="207">
        <f t="array" ref="D14">IFERROR(INDEX(Inputs!X$7:X$1000,SMALL(IF(Inputs!$T$7:$T$1000="x",ROW(Inputs!V10:X1003)-ROW(Inputs!X10)+1),ROWS(Inputs!X$7:'Inputs'!X10))),"")</f>
        <v>30</v>
      </c>
      <c r="E14" s="207">
        <f t="array" ref="E14">IFERROR(INDEX(Inputs!Y$7:Y$1000,SMALL(IF(Inputs!$T$7:$T$1000="x",ROW(Inputs!W10:Y1003)-ROW(Inputs!Y10)+1),ROWS(Inputs!Y$7:'Inputs'!Y10))),"")</f>
        <v>0</v>
      </c>
      <c r="F14" s="833">
        <f t="array" ref="F14">IFERROR(INDEX(Inputs!Z$7:Z$1000,SMALL(IF(Inputs!$T$7:$T$1000="x",ROW(Inputs!X10:Z1003)-ROW(Inputs!Z10)+1),ROWS(Inputs!Z$7:'Inputs'!Z10))),"")</f>
        <v>39316</v>
      </c>
      <c r="G14" s="834">
        <f t="shared" si="1"/>
        <v>1310.5333333333333</v>
      </c>
      <c r="H14" s="835">
        <f t="shared" si="2"/>
        <v>9610.5777777777766</v>
      </c>
      <c r="I14" s="835">
        <f t="shared" si="3"/>
        <v>10921.111111111109</v>
      </c>
      <c r="J14" s="835">
        <f t="shared" si="4"/>
        <v>28394.888888888891</v>
      </c>
    </row>
    <row r="15" spans="1:10" x14ac:dyDescent="0.25">
      <c r="A15" s="207" t="str">
        <f t="array" ref="A15">IFERROR(INDEX(Inputs!U$7:U$1000,SMALL(IF(Inputs!$T$7:$T$1000="x",ROW(Inputs!T11:U1004)-ROW(Inputs!U11)+1),ROWS(Inputs!U$7:'Inputs'!U11))),"")</f>
        <v>Service Connection (30)</v>
      </c>
      <c r="B15" s="207" t="str">
        <f t="array" ref="B15">IFERROR(INDEX(Inputs!V$7:V$1000,SMALL(IF(Inputs!$T$7:$T$1000="x",ROW(Inputs!T11:V1004)-ROW(Inputs!V11)+1),ROWS(Inputs!V$7:'Inputs'!V11))),"")</f>
        <v>Ph 9 &amp; 10 (CIAC Portion)</v>
      </c>
      <c r="C15" s="591">
        <f t="array" ref="C15">IFERROR(INDEX(Inputs!W$7:W$1000,SMALL(IF(Inputs!$T$7:$T$1000="x",ROW(Inputs!U11:W1004)-ROW(Inputs!W11)+1),ROWS(Inputs!W$7:'Inputs'!W11))),"")</f>
        <v>42224</v>
      </c>
      <c r="D15" s="207">
        <f t="array" ref="D15">IFERROR(INDEX(Inputs!X$7:X$1000,SMALL(IF(Inputs!$T$7:$T$1000="x",ROW(Inputs!V11:X1004)-ROW(Inputs!X11)+1),ROWS(Inputs!X$7:'Inputs'!X11))),"")</f>
        <v>30</v>
      </c>
      <c r="E15" s="207">
        <f t="array" ref="E15">IFERROR(INDEX(Inputs!Y$7:Y$1000,SMALL(IF(Inputs!$T$7:$T$1000="x",ROW(Inputs!W11:Y1004)-ROW(Inputs!Y11)+1),ROWS(Inputs!Y$7:'Inputs'!Y11))),"")</f>
        <v>0</v>
      </c>
      <c r="F15" s="833">
        <f t="array" ref="F15">IFERROR(INDEX(Inputs!Z$7:Z$1000,SMALL(IF(Inputs!$T$7:$T$1000="x",ROW(Inputs!X11:Z1004)-ROW(Inputs!Z11)+1),ROWS(Inputs!Z$7:'Inputs'!Z11))),"")</f>
        <v>64908</v>
      </c>
      <c r="G15" s="834">
        <f t="shared" si="1"/>
        <v>2163.6</v>
      </c>
      <c r="H15" s="835">
        <f t="shared" si="2"/>
        <v>13702.800000000001</v>
      </c>
      <c r="I15" s="835">
        <f t="shared" si="3"/>
        <v>15866.400000000001</v>
      </c>
      <c r="J15" s="835">
        <f t="shared" si="4"/>
        <v>49041.599999999999</v>
      </c>
    </row>
    <row r="16" spans="1:10" x14ac:dyDescent="0.25">
      <c r="A16" s="207" t="str">
        <f t="array" ref="A16">IFERROR(INDEX(Inputs!U$7:U$1000,SMALL(IF(Inputs!$T$7:$T$1000="x",ROW(Inputs!T12:U1005)-ROW(Inputs!U12)+1),ROWS(Inputs!U$7:'Inputs'!U12))),"")</f>
        <v>Service Connection (30)</v>
      </c>
      <c r="B16" s="207" t="str">
        <f t="array" ref="B16">IFERROR(INDEX(Inputs!V$7:V$1000,SMALL(IF(Inputs!$T$7:$T$1000="x",ROW(Inputs!T12:V1005)-ROW(Inputs!V12)+1),ROWS(Inputs!V$7:'Inputs'!V12))),"")</f>
        <v>RRW Ph 4 (CIAC Portion)</v>
      </c>
      <c r="C16" s="591">
        <f t="array" ref="C16">IFERROR(INDEX(Inputs!W$7:W$1000,SMALL(IF(Inputs!$T$7:$T$1000="x",ROW(Inputs!U12:W1005)-ROW(Inputs!W12)+1),ROWS(Inputs!W$7:'Inputs'!W12))),"")</f>
        <v>42519</v>
      </c>
      <c r="D16" s="207">
        <f t="array" ref="D16">IFERROR(INDEX(Inputs!X$7:X$1000,SMALL(IF(Inputs!$T$7:$T$1000="x",ROW(Inputs!V12:X1005)-ROW(Inputs!X12)+1),ROWS(Inputs!X$7:'Inputs'!X12))),"")</f>
        <v>30</v>
      </c>
      <c r="E16" s="207">
        <f t="array" ref="E16">IFERROR(INDEX(Inputs!Y$7:Y$1000,SMALL(IF(Inputs!$T$7:$T$1000="x",ROW(Inputs!W12:Y1005)-ROW(Inputs!Y12)+1),ROWS(Inputs!Y$7:'Inputs'!Y12))),"")</f>
        <v>0</v>
      </c>
      <c r="F16" s="833">
        <f t="array" ref="F16">IFERROR(INDEX(Inputs!Z$7:Z$1000,SMALL(IF(Inputs!$T$7:$T$1000="x",ROW(Inputs!X12:Z1005)-ROW(Inputs!Z12)+1),ROWS(Inputs!Z$7:'Inputs'!Z12))),"")</f>
        <v>34392</v>
      </c>
      <c r="G16" s="834">
        <f t="shared" si="1"/>
        <v>1146.4000000000001</v>
      </c>
      <c r="H16" s="835">
        <f t="shared" si="2"/>
        <v>6400.7333333333336</v>
      </c>
      <c r="I16" s="835">
        <f t="shared" si="3"/>
        <v>7547.1333333333332</v>
      </c>
      <c r="J16" s="835">
        <f t="shared" si="4"/>
        <v>26844.866666666669</v>
      </c>
    </row>
    <row r="17" spans="1:10" ht="15" customHeight="1" x14ac:dyDescent="0.25">
      <c r="A17" s="207" t="str">
        <f t="array" ref="A17">IFERROR(INDEX(Inputs!U$7:U$1000,SMALL(IF(Inputs!$T$7:$T$1000="x",ROW(Inputs!T13:U1006)-ROW(Inputs!U13)+1),ROWS(Inputs!U$7:'Inputs'!U13))),"")</f>
        <v>Service Connection (30)</v>
      </c>
      <c r="B17" s="207" t="str">
        <f t="array" ref="B17">IFERROR(INDEX(Inputs!V$7:V$1000,SMALL(IF(Inputs!$T$7:$T$1000="x",ROW(Inputs!T13:V1006)-ROW(Inputs!V13)+1),ROWS(Inputs!V$7:'Inputs'!V13))),"")</f>
        <v>Ph 11 (CIAC Portion)</v>
      </c>
      <c r="C17" s="591">
        <f t="array" ref="C17">IFERROR(INDEX(Inputs!W$7:W$1000,SMALL(IF(Inputs!$T$7:$T$1000="x",ROW(Inputs!U13:W1006)-ROW(Inputs!W13)+1),ROWS(Inputs!W$7:'Inputs'!W13))),"")</f>
        <v>42615</v>
      </c>
      <c r="D17" s="207">
        <f t="array" ref="D17">IFERROR(INDEX(Inputs!X$7:X$1000,SMALL(IF(Inputs!$T$7:$T$1000="x",ROW(Inputs!V13:X1006)-ROW(Inputs!X13)+1),ROWS(Inputs!X$7:'Inputs'!X13))),"")</f>
        <v>30</v>
      </c>
      <c r="E17" s="207">
        <f t="array" ref="E17">IFERROR(INDEX(Inputs!Y$7:Y$1000,SMALL(IF(Inputs!$T$7:$T$1000="x",ROW(Inputs!W13:Y1006)-ROW(Inputs!Y13)+1),ROWS(Inputs!Y$7:'Inputs'!Y13))),"")</f>
        <v>0</v>
      </c>
      <c r="F17" s="833">
        <f t="array" ref="F17">IFERROR(INDEX(Inputs!Z$7:Z$1000,SMALL(IF(Inputs!$T$7:$T$1000="x",ROW(Inputs!X13:Z1006)-ROW(Inputs!Z13)+1),ROWS(Inputs!Z$7:'Inputs'!Z13))),"")</f>
        <v>20542</v>
      </c>
      <c r="G17" s="834">
        <f t="shared" si="1"/>
        <v>684.73333333333335</v>
      </c>
      <c r="H17" s="835">
        <f t="shared" si="2"/>
        <v>3594.85</v>
      </c>
      <c r="I17" s="835">
        <f t="shared" si="3"/>
        <v>4279.583333333333</v>
      </c>
      <c r="J17" s="835">
        <f t="shared" si="4"/>
        <v>16262.416666666668</v>
      </c>
    </row>
    <row r="18" spans="1:10" x14ac:dyDescent="0.25">
      <c r="A18" s="207" t="str">
        <f t="array" ref="A18">IFERROR(INDEX(Inputs!U$7:U$1000,SMALL(IF(Inputs!$T$7:$T$1000="x",ROW(Inputs!T14:U1007)-ROW(Inputs!U14)+1),ROWS(Inputs!U$7:'Inputs'!U14))),"")</f>
        <v/>
      </c>
      <c r="B18" s="207" t="str">
        <f t="array" ref="B18">IFERROR(INDEX(Inputs!V$7:V$1000,SMALL(IF(Inputs!$T$7:$T$1000="x",ROW(Inputs!T14:V1007)-ROW(Inputs!V14)+1),ROWS(Inputs!V$7:'Inputs'!V14))),"")</f>
        <v/>
      </c>
      <c r="C18" s="591" t="str">
        <f t="array" ref="C18">IFERROR(INDEX(Inputs!W$7:W$1000,SMALL(IF(Inputs!$T$7:$T$1000="x",ROW(Inputs!U14:W1007)-ROW(Inputs!W14)+1),ROWS(Inputs!W$7:'Inputs'!W14))),"")</f>
        <v/>
      </c>
      <c r="D18" s="207" t="str">
        <f t="array" ref="D18">IFERROR(INDEX(Inputs!X$7:X$1000,SMALL(IF(Inputs!$T$7:$T$1000="x",ROW(Inputs!V14:X1007)-ROW(Inputs!X14)+1),ROWS(Inputs!X$7:'Inputs'!X14))),"")</f>
        <v/>
      </c>
      <c r="E18" s="207" t="str">
        <f t="array" ref="E18">IFERROR(INDEX(Inputs!Y$7:Y$1000,SMALL(IF(Inputs!$T$7:$T$1000="x",ROW(Inputs!W14:Y1007)-ROW(Inputs!Y14)+1),ROWS(Inputs!Y$7:'Inputs'!Y14))),"")</f>
        <v/>
      </c>
      <c r="F18" s="833" t="str">
        <f t="array" ref="F18">IFERROR(INDEX(Inputs!Z$7:Z$1000,SMALL(IF(Inputs!$T$7:$T$1000="x",ROW(Inputs!X14:Z1007)-ROW(Inputs!Z14)+1),ROWS(Inputs!Z$7:'Inputs'!Z14))),"")</f>
        <v/>
      </c>
      <c r="G18" s="834" t="str">
        <f t="shared" si="1"/>
        <v/>
      </c>
      <c r="H18" s="835" t="str">
        <f t="shared" si="2"/>
        <v/>
      </c>
      <c r="I18" s="835" t="str">
        <f t="shared" si="3"/>
        <v/>
      </c>
      <c r="J18" s="835" t="str">
        <f t="shared" si="4"/>
        <v/>
      </c>
    </row>
    <row r="19" spans="1:10" x14ac:dyDescent="0.25">
      <c r="A19" s="207" t="str">
        <f t="array" ref="A19">IFERROR(INDEX(Inputs!U$7:U$1000,SMALL(IF(Inputs!$T$7:$T$1000="x",ROW(Inputs!T15:U1007)-ROW(Inputs!U15)+1),ROWS(Inputs!U$7:'Inputs'!U15))),"")</f>
        <v/>
      </c>
      <c r="B19" s="207" t="str">
        <f t="array" ref="B19">IFERROR(INDEX(Inputs!V$7:V$1000,SMALL(IF(Inputs!$T$7:$T$1000="x",ROW(Inputs!T15:V1007)-ROW(Inputs!V15)+1),ROWS(Inputs!V$7:'Inputs'!V15))),"")</f>
        <v/>
      </c>
      <c r="C19" s="591" t="str">
        <f t="array" ref="C19">IFERROR(INDEX(Inputs!W$7:W$1000,SMALL(IF(Inputs!$T$7:$T$1000="x",ROW(Inputs!U15:W1007)-ROW(Inputs!W15)+1),ROWS(Inputs!W$7:'Inputs'!W15))),"")</f>
        <v/>
      </c>
      <c r="D19" s="207" t="str">
        <f t="array" ref="D19">IFERROR(INDEX(Inputs!X$7:X$1000,SMALL(IF(Inputs!$T$7:$T$1000="x",ROW(Inputs!V15:X1007)-ROW(Inputs!X15)+1),ROWS(Inputs!X$7:'Inputs'!X15))),"")</f>
        <v/>
      </c>
      <c r="E19" s="207" t="str">
        <f t="array" ref="E19">IFERROR(INDEX(Inputs!Y$7:Y$1000,SMALL(IF(Inputs!$T$7:$T$1000="x",ROW(Inputs!W15:Y1007)-ROW(Inputs!Y15)+1),ROWS(Inputs!Y$7:'Inputs'!Y15))),"")</f>
        <v/>
      </c>
      <c r="F19" s="833" t="str">
        <f t="array" ref="F19">IFERROR(INDEX(Inputs!Z$7:Z$1000,SMALL(IF(Inputs!$T$7:$T$1000="x",ROW(Inputs!X15:Z1007)-ROW(Inputs!Z15)+1),ROWS(Inputs!Z$7:'Inputs'!Z15))),"")</f>
        <v/>
      </c>
      <c r="G19" s="834" t="str">
        <f t="shared" si="1"/>
        <v/>
      </c>
      <c r="H19" s="835" t="str">
        <f t="shared" si="2"/>
        <v/>
      </c>
      <c r="I19" s="835" t="str">
        <f t="shared" si="3"/>
        <v/>
      </c>
      <c r="J19" s="835" t="str">
        <f t="shared" si="4"/>
        <v/>
      </c>
    </row>
    <row r="20" spans="1:10" x14ac:dyDescent="0.25">
      <c r="A20" s="207" t="str">
        <f t="array" ref="A20">IFERROR(INDEX(Inputs!U$7:U$1000,SMALL(IF(Inputs!$T$7:$T$1000="x",ROW(Inputs!T16:U1007)-ROW(Inputs!U16)+1),ROWS(Inputs!U$7:'Inputs'!U16))),"")</f>
        <v/>
      </c>
      <c r="B20" s="207" t="str">
        <f t="array" ref="B20">IFERROR(INDEX(Inputs!V$7:V$1000,SMALL(IF(Inputs!$T$7:$T$1000="x",ROW(Inputs!T16:V1007)-ROW(Inputs!V16)+1),ROWS(Inputs!V$7:'Inputs'!V16))),"")</f>
        <v/>
      </c>
      <c r="C20" s="591" t="str">
        <f t="array" ref="C20">IFERROR(INDEX(Inputs!W$7:W$1000,SMALL(IF(Inputs!$T$7:$T$1000="x",ROW(Inputs!U16:W1007)-ROW(Inputs!W16)+1),ROWS(Inputs!W$7:'Inputs'!W16))),"")</f>
        <v/>
      </c>
      <c r="D20" s="207" t="str">
        <f t="array" ref="D20">IFERROR(INDEX(Inputs!X$7:X$1000,SMALL(IF(Inputs!$T$7:$T$1000="x",ROW(Inputs!V16:X1007)-ROW(Inputs!X16)+1),ROWS(Inputs!X$7:'Inputs'!X16))),"")</f>
        <v/>
      </c>
      <c r="E20" s="207" t="str">
        <f t="array" ref="E20">IFERROR(INDEX(Inputs!Y$7:Y$1000,SMALL(IF(Inputs!$T$7:$T$1000="x",ROW(Inputs!W16:Y1007)-ROW(Inputs!Y16)+1),ROWS(Inputs!Y$7:'Inputs'!Y16))),"")</f>
        <v/>
      </c>
      <c r="F20" s="833" t="str">
        <f t="array" ref="F20">IFERROR(INDEX(Inputs!Z$7:Z$1000,SMALL(IF(Inputs!$T$7:$T$1000="x",ROW(Inputs!X16:Z1007)-ROW(Inputs!Z16)+1),ROWS(Inputs!Z$7:'Inputs'!Z16))),"")</f>
        <v/>
      </c>
      <c r="G20" s="834" t="str">
        <f t="shared" si="1"/>
        <v/>
      </c>
      <c r="H20" s="835" t="str">
        <f t="shared" si="2"/>
        <v/>
      </c>
      <c r="I20" s="835" t="str">
        <f t="shared" si="3"/>
        <v/>
      </c>
      <c r="J20" s="835" t="str">
        <f t="shared" si="4"/>
        <v/>
      </c>
    </row>
    <row r="21" spans="1:10" x14ac:dyDescent="0.25">
      <c r="A21" s="207" t="str">
        <f t="array" ref="A21">IFERROR(INDEX(Inputs!U$7:U$1000,SMALL(IF(Inputs!$T$7:$T$1000="x",ROW(Inputs!T17:U1007)-ROW(Inputs!U17)+1),ROWS(Inputs!U$7:'Inputs'!U17))),"")</f>
        <v/>
      </c>
      <c r="B21" s="207" t="str">
        <f t="array" ref="B21">IFERROR(INDEX(Inputs!V$7:V$1000,SMALL(IF(Inputs!$T$7:$T$1000="x",ROW(Inputs!T17:V1007)-ROW(Inputs!V17)+1),ROWS(Inputs!V$7:'Inputs'!V17))),"")</f>
        <v/>
      </c>
      <c r="C21" s="591" t="str">
        <f t="array" ref="C21">IFERROR(INDEX(Inputs!W$7:W$1000,SMALL(IF(Inputs!$T$7:$T$1000="x",ROW(Inputs!U17:W1007)-ROW(Inputs!W17)+1),ROWS(Inputs!W$7:'Inputs'!W17))),"")</f>
        <v/>
      </c>
      <c r="D21" s="207" t="str">
        <f t="array" ref="D21">IFERROR(INDEX(Inputs!X$7:X$1000,SMALL(IF(Inputs!$T$7:$T$1000="x",ROW(Inputs!V17:X1007)-ROW(Inputs!X17)+1),ROWS(Inputs!X$7:'Inputs'!X17))),"")</f>
        <v/>
      </c>
      <c r="E21" s="207" t="str">
        <f t="array" ref="E21">IFERROR(INDEX(Inputs!Y$7:Y$1000,SMALL(IF(Inputs!$T$7:$T$1000="x",ROW(Inputs!W17:Y1007)-ROW(Inputs!Y17)+1),ROWS(Inputs!Y$7:'Inputs'!Y17))),"")</f>
        <v/>
      </c>
      <c r="F21" s="833" t="str">
        <f t="array" ref="F21">IFERROR(INDEX(Inputs!Z$7:Z$1000,SMALL(IF(Inputs!$T$7:$T$1000="x",ROW(Inputs!X17:Z1007)-ROW(Inputs!Z17)+1),ROWS(Inputs!Z$7:'Inputs'!Z17))),"")</f>
        <v/>
      </c>
      <c r="G21" s="834" t="str">
        <f t="shared" si="1"/>
        <v/>
      </c>
      <c r="H21" s="835" t="str">
        <f t="shared" si="2"/>
        <v/>
      </c>
      <c r="I21" s="835" t="str">
        <f t="shared" si="3"/>
        <v/>
      </c>
      <c r="J21" s="835" t="str">
        <f t="shared" si="4"/>
        <v/>
      </c>
    </row>
    <row r="22" spans="1:10" x14ac:dyDescent="0.25">
      <c r="A22" s="207" t="str">
        <f t="array" ref="A22">IFERROR(INDEX(Inputs!U$7:U$1000,SMALL(IF(Inputs!$T$7:$T$1000="x",ROW(Inputs!T18:U1007)-ROW(Inputs!U18)+1),ROWS(Inputs!U$7:'Inputs'!U18))),"")</f>
        <v/>
      </c>
      <c r="B22" s="207" t="str">
        <f t="array" ref="B22">IFERROR(INDEX(Inputs!V$7:V$1000,SMALL(IF(Inputs!$T$7:$T$1000="x",ROW(Inputs!T18:V1007)-ROW(Inputs!V18)+1),ROWS(Inputs!V$7:'Inputs'!V18))),"")</f>
        <v/>
      </c>
      <c r="C22" s="591" t="str">
        <f t="array" ref="C22">IFERROR(INDEX(Inputs!W$7:W$1000,SMALL(IF(Inputs!$T$7:$T$1000="x",ROW(Inputs!U18:W1007)-ROW(Inputs!W18)+1),ROWS(Inputs!W$7:'Inputs'!W18))),"")</f>
        <v/>
      </c>
      <c r="D22" s="207" t="str">
        <f t="array" ref="D22">IFERROR(INDEX(Inputs!X$7:X$1000,SMALL(IF(Inputs!$T$7:$T$1000="x",ROW(Inputs!V18:X1007)-ROW(Inputs!X18)+1),ROWS(Inputs!X$7:'Inputs'!X18))),"")</f>
        <v/>
      </c>
      <c r="E22" s="207" t="str">
        <f t="array" ref="E22">IFERROR(INDEX(Inputs!Y$7:Y$1000,SMALL(IF(Inputs!$T$7:$T$1000="x",ROW(Inputs!W18:Y1007)-ROW(Inputs!Y18)+1),ROWS(Inputs!Y$7:'Inputs'!Y18))),"")</f>
        <v/>
      </c>
      <c r="F22" s="833" t="str">
        <f t="array" ref="F22">IFERROR(INDEX(Inputs!Z$7:Z$1000,SMALL(IF(Inputs!$T$7:$T$1000="x",ROW(Inputs!X18:Z1007)-ROW(Inputs!Z18)+1),ROWS(Inputs!Z$7:'Inputs'!Z18))),"")</f>
        <v/>
      </c>
      <c r="G22" s="834" t="str">
        <f t="shared" si="1"/>
        <v/>
      </c>
      <c r="H22" s="835" t="str">
        <f t="shared" si="2"/>
        <v/>
      </c>
      <c r="I22" s="835" t="str">
        <f t="shared" si="3"/>
        <v/>
      </c>
      <c r="J22" s="835" t="str">
        <f t="shared" si="4"/>
        <v/>
      </c>
    </row>
    <row r="23" spans="1:10" ht="15" customHeight="1" x14ac:dyDescent="0.25">
      <c r="A23" s="207" t="str">
        <f t="array" ref="A23">IFERROR(INDEX(Inputs!U$7:U$1000,SMALL(IF(Inputs!$T$7:$T$1000="x",ROW(Inputs!T19:U1007)-ROW(Inputs!U19)+1),ROWS(Inputs!U$7:'Inputs'!U19))),"")</f>
        <v/>
      </c>
      <c r="B23" s="207" t="str">
        <f t="array" ref="B23">IFERROR(INDEX(Inputs!V$7:V$1000,SMALL(IF(Inputs!$T$7:$T$1000="x",ROW(Inputs!T19:V1007)-ROW(Inputs!V19)+1),ROWS(Inputs!V$7:'Inputs'!V19))),"")</f>
        <v/>
      </c>
      <c r="C23" s="591" t="str">
        <f t="array" ref="C23">IFERROR(INDEX(Inputs!W$7:W$1000,SMALL(IF(Inputs!$T$7:$T$1000="x",ROW(Inputs!U19:W1007)-ROW(Inputs!W19)+1),ROWS(Inputs!W$7:'Inputs'!W19))),"")</f>
        <v/>
      </c>
      <c r="D23" s="207" t="str">
        <f t="array" ref="D23">IFERROR(INDEX(Inputs!X$7:X$1000,SMALL(IF(Inputs!$T$7:$T$1000="x",ROW(Inputs!V19:X1007)-ROW(Inputs!X19)+1),ROWS(Inputs!X$7:'Inputs'!X19))),"")</f>
        <v/>
      </c>
      <c r="E23" s="207" t="str">
        <f t="array" ref="E23">IFERROR(INDEX(Inputs!Y$7:Y$1000,SMALL(IF(Inputs!$T$7:$T$1000="x",ROW(Inputs!W19:Y1007)-ROW(Inputs!Y19)+1),ROWS(Inputs!Y$7:'Inputs'!Y19))),"")</f>
        <v/>
      </c>
      <c r="F23" s="833" t="str">
        <f t="array" ref="F23">IFERROR(INDEX(Inputs!Z$7:Z$1000,SMALL(IF(Inputs!$T$7:$T$1000="x",ROW(Inputs!X19:Z1007)-ROW(Inputs!Z19)+1),ROWS(Inputs!Z$7:'Inputs'!Z19))),"")</f>
        <v/>
      </c>
      <c r="G23" s="834" t="str">
        <f t="shared" si="1"/>
        <v/>
      </c>
      <c r="H23" s="835" t="str">
        <f t="shared" si="2"/>
        <v/>
      </c>
      <c r="I23" s="835" t="str">
        <f t="shared" si="3"/>
        <v/>
      </c>
      <c r="J23" s="835" t="str">
        <f t="shared" si="4"/>
        <v/>
      </c>
    </row>
    <row r="24" spans="1:10" x14ac:dyDescent="0.25">
      <c r="A24" s="207" t="str">
        <f t="array" ref="A24">IFERROR(INDEX(Inputs!U$7:U$1000,SMALL(IF(Inputs!$T$7:$T$1000="x",ROW(Inputs!T20:U1007)-ROW(Inputs!U20)+1),ROWS(Inputs!U$7:'Inputs'!U20))),"")</f>
        <v/>
      </c>
      <c r="B24" s="207" t="str">
        <f t="array" ref="B24">IFERROR(INDEX(Inputs!V$7:V$1000,SMALL(IF(Inputs!$T$7:$T$1000="x",ROW(Inputs!T20:V1007)-ROW(Inputs!V20)+1),ROWS(Inputs!V$7:'Inputs'!V20))),"")</f>
        <v/>
      </c>
      <c r="C24" s="591" t="str">
        <f t="array" ref="C24">IFERROR(INDEX(Inputs!W$7:W$1000,SMALL(IF(Inputs!$T$7:$T$1000="x",ROW(Inputs!U20:W1007)-ROW(Inputs!W20)+1),ROWS(Inputs!W$7:'Inputs'!W20))),"")</f>
        <v/>
      </c>
      <c r="D24" s="207" t="str">
        <f t="array" ref="D24">IFERROR(INDEX(Inputs!X$7:X$1000,SMALL(IF(Inputs!$T$7:$T$1000="x",ROW(Inputs!V20:X1007)-ROW(Inputs!X20)+1),ROWS(Inputs!X$7:'Inputs'!X20))),"")</f>
        <v/>
      </c>
      <c r="E24" s="207" t="str">
        <f t="array" ref="E24">IFERROR(INDEX(Inputs!Y$7:Y$1000,SMALL(IF(Inputs!$T$7:$T$1000="x",ROW(Inputs!W20:Y1007)-ROW(Inputs!Y20)+1),ROWS(Inputs!Y$7:'Inputs'!Y20))),"")</f>
        <v/>
      </c>
      <c r="F24" s="833" t="str">
        <f t="array" ref="F24">IFERROR(INDEX(Inputs!Z$7:Z$1000,SMALL(IF(Inputs!$T$7:$T$1000="x",ROW(Inputs!X20:Z1007)-ROW(Inputs!Z20)+1),ROWS(Inputs!Z$7:'Inputs'!Z20))),"")</f>
        <v/>
      </c>
      <c r="G24" s="834" t="str">
        <f t="shared" si="1"/>
        <v/>
      </c>
      <c r="H24" s="835" t="str">
        <f t="shared" si="2"/>
        <v/>
      </c>
      <c r="I24" s="835" t="str">
        <f t="shared" si="3"/>
        <v/>
      </c>
      <c r="J24" s="835" t="str">
        <f t="shared" si="4"/>
        <v/>
      </c>
    </row>
    <row r="25" spans="1:10" x14ac:dyDescent="0.25">
      <c r="A25" s="207" t="str">
        <f t="array" ref="A25">IFERROR(INDEX(Inputs!U$7:U$1000,SMALL(IF(Inputs!$T$7:$T$1000="x",ROW(Inputs!T21:U1007)-ROW(Inputs!U21)+1),ROWS(Inputs!U$7:'Inputs'!U21))),"")</f>
        <v/>
      </c>
      <c r="B25" s="207" t="str">
        <f t="array" ref="B25">IFERROR(INDEX(Inputs!V$7:V$1000,SMALL(IF(Inputs!$T$7:$T$1000="x",ROW(Inputs!T21:V1007)-ROW(Inputs!V21)+1),ROWS(Inputs!V$7:'Inputs'!V21))),"")</f>
        <v/>
      </c>
      <c r="C25" s="591" t="str">
        <f t="array" ref="C25">IFERROR(INDEX(Inputs!W$7:W$1000,SMALL(IF(Inputs!$T$7:$T$1000="x",ROW(Inputs!U21:W1007)-ROW(Inputs!W21)+1),ROWS(Inputs!W$7:'Inputs'!W21))),"")</f>
        <v/>
      </c>
      <c r="D25" s="207" t="str">
        <f t="array" ref="D25">IFERROR(INDEX(Inputs!X$7:X$1000,SMALL(IF(Inputs!$T$7:$T$1000="x",ROW(Inputs!V21:X1007)-ROW(Inputs!X21)+1),ROWS(Inputs!X$7:'Inputs'!X21))),"")</f>
        <v/>
      </c>
      <c r="E25" s="207" t="str">
        <f t="array" ref="E25">IFERROR(INDEX(Inputs!Y$7:Y$1000,SMALL(IF(Inputs!$T$7:$T$1000="x",ROW(Inputs!W21:Y1007)-ROW(Inputs!Y21)+1),ROWS(Inputs!Y$7:'Inputs'!Y21))),"")</f>
        <v/>
      </c>
      <c r="F25" s="833" t="str">
        <f t="array" ref="F25">IFERROR(INDEX(Inputs!Z$7:Z$1000,SMALL(IF(Inputs!$T$7:$T$1000="x",ROW(Inputs!X21:Z1007)-ROW(Inputs!Z21)+1),ROWS(Inputs!Z$7:'Inputs'!Z21))),"")</f>
        <v/>
      </c>
      <c r="G25" s="834" t="str">
        <f t="shared" si="1"/>
        <v/>
      </c>
      <c r="H25" s="835" t="str">
        <f t="shared" si="2"/>
        <v/>
      </c>
      <c r="I25" s="835" t="str">
        <f t="shared" si="3"/>
        <v/>
      </c>
      <c r="J25" s="835" t="str">
        <f t="shared" si="4"/>
        <v/>
      </c>
    </row>
    <row r="26" spans="1:10" x14ac:dyDescent="0.25">
      <c r="A26" s="207" t="str">
        <f t="array" ref="A26">IFERROR(INDEX(Inputs!U$7:U$1000,SMALL(IF(Inputs!$T$7:$T$1000="x",ROW(Inputs!T22:U1007)-ROW(Inputs!U22)+1),ROWS(Inputs!U$7:'Inputs'!U22))),"")</f>
        <v/>
      </c>
      <c r="B26" s="207" t="str">
        <f t="array" ref="B26">IFERROR(INDEX(Inputs!V$7:V$1000,SMALL(IF(Inputs!$T$7:$T$1000="x",ROW(Inputs!T22:V1007)-ROW(Inputs!V22)+1),ROWS(Inputs!V$7:'Inputs'!V22))),"")</f>
        <v/>
      </c>
      <c r="C26" s="591" t="str">
        <f t="array" ref="C26">IFERROR(INDEX(Inputs!W$7:W$1000,SMALL(IF(Inputs!$T$7:$T$1000="x",ROW(Inputs!U22:W1007)-ROW(Inputs!W22)+1),ROWS(Inputs!W$7:'Inputs'!W22))),"")</f>
        <v/>
      </c>
      <c r="D26" s="207" t="str">
        <f t="array" ref="D26">IFERROR(INDEX(Inputs!X$7:X$1000,SMALL(IF(Inputs!$T$7:$T$1000="x",ROW(Inputs!V22:X1007)-ROW(Inputs!X22)+1),ROWS(Inputs!X$7:'Inputs'!X22))),"")</f>
        <v/>
      </c>
      <c r="E26" s="207" t="str">
        <f t="array" ref="E26">IFERROR(INDEX(Inputs!Y$7:Y$1000,SMALL(IF(Inputs!$T$7:$T$1000="x",ROW(Inputs!W22:Y1007)-ROW(Inputs!Y22)+1),ROWS(Inputs!Y$7:'Inputs'!Y22))),"")</f>
        <v/>
      </c>
      <c r="F26" s="833" t="str">
        <f t="array" ref="F26">IFERROR(INDEX(Inputs!Z$7:Z$1000,SMALL(IF(Inputs!$T$7:$T$1000="x",ROW(Inputs!X22:Z1007)-ROW(Inputs!Z22)+1),ROWS(Inputs!Z$7:'Inputs'!Z22))),"")</f>
        <v/>
      </c>
      <c r="G26" s="834" t="str">
        <f t="shared" si="1"/>
        <v/>
      </c>
      <c r="H26" s="835" t="str">
        <f t="shared" si="2"/>
        <v/>
      </c>
      <c r="I26" s="835" t="str">
        <f t="shared" si="3"/>
        <v/>
      </c>
      <c r="J26" s="835" t="str">
        <f t="shared" si="4"/>
        <v/>
      </c>
    </row>
    <row r="27" spans="1:10" x14ac:dyDescent="0.25">
      <c r="A27" s="207" t="str">
        <f t="array" ref="A27">IFERROR(INDEX(Inputs!U$7:U$1000,SMALL(IF(Inputs!$T$7:$T$1000="x",ROW(Inputs!T23:U1007)-ROW(Inputs!U23)+1),ROWS(Inputs!U$7:'Inputs'!U23))),"")</f>
        <v/>
      </c>
      <c r="B27" s="207" t="str">
        <f t="array" ref="B27">IFERROR(INDEX(Inputs!V$7:V$1000,SMALL(IF(Inputs!$T$7:$T$1000="x",ROW(Inputs!T23:V1007)-ROW(Inputs!V23)+1),ROWS(Inputs!V$7:'Inputs'!V23))),"")</f>
        <v/>
      </c>
      <c r="C27" s="591" t="str">
        <f t="array" ref="C27">IFERROR(INDEX(Inputs!W$7:W$1000,SMALL(IF(Inputs!$T$7:$T$1000="x",ROW(Inputs!U23:W1007)-ROW(Inputs!W23)+1),ROWS(Inputs!W$7:'Inputs'!W23))),"")</f>
        <v/>
      </c>
      <c r="D27" s="207" t="str">
        <f t="array" ref="D27">IFERROR(INDEX(Inputs!X$7:X$1000,SMALL(IF(Inputs!$T$7:$T$1000="x",ROW(Inputs!V23:X1007)-ROW(Inputs!X23)+1),ROWS(Inputs!X$7:'Inputs'!X23))),"")</f>
        <v/>
      </c>
      <c r="E27" s="207" t="str">
        <f t="array" ref="E27">IFERROR(INDEX(Inputs!Y$7:Y$1000,SMALL(IF(Inputs!$T$7:$T$1000="x",ROW(Inputs!W23:Y1007)-ROW(Inputs!Y23)+1),ROWS(Inputs!Y$7:'Inputs'!Y23))),"")</f>
        <v/>
      </c>
      <c r="F27" s="833" t="str">
        <f t="array" ref="F27">IFERROR(INDEX(Inputs!Z$7:Z$1000,SMALL(IF(Inputs!$T$7:$T$1000="x",ROW(Inputs!X23:Z1007)-ROW(Inputs!Z23)+1),ROWS(Inputs!Z$7:'Inputs'!Z23))),"")</f>
        <v/>
      </c>
      <c r="G27" s="834" t="str">
        <f t="shared" si="1"/>
        <v/>
      </c>
      <c r="H27" s="835" t="str">
        <f t="shared" si="2"/>
        <v/>
      </c>
      <c r="I27" s="835" t="str">
        <f t="shared" si="3"/>
        <v/>
      </c>
      <c r="J27" s="835" t="str">
        <f t="shared" si="4"/>
        <v/>
      </c>
    </row>
    <row r="28" spans="1:10" x14ac:dyDescent="0.25">
      <c r="A28" s="207" t="str">
        <f t="array" ref="A28">IFERROR(INDEX(Inputs!U$7:U$1000,SMALL(IF(Inputs!$T$7:$T$1000="x",ROW(Inputs!T24:U1007)-ROW(Inputs!U24)+1),ROWS(Inputs!U$7:'Inputs'!U24))),"")</f>
        <v/>
      </c>
      <c r="B28" s="207" t="str">
        <f t="array" ref="B28">IFERROR(INDEX(Inputs!V$7:V$1000,SMALL(IF(Inputs!$T$7:$T$1000="x",ROW(Inputs!T24:V1007)-ROW(Inputs!V24)+1),ROWS(Inputs!V$7:'Inputs'!V24))),"")</f>
        <v/>
      </c>
      <c r="C28" s="591" t="str">
        <f t="array" ref="C28">IFERROR(INDEX(Inputs!W$7:W$1000,SMALL(IF(Inputs!$T$7:$T$1000="x",ROW(Inputs!U24:W1007)-ROW(Inputs!W24)+1),ROWS(Inputs!W$7:'Inputs'!W24))),"")</f>
        <v/>
      </c>
      <c r="D28" s="207" t="str">
        <f t="array" ref="D28">IFERROR(INDEX(Inputs!X$7:X$1000,SMALL(IF(Inputs!$T$7:$T$1000="x",ROW(Inputs!V24:X1007)-ROW(Inputs!X24)+1),ROWS(Inputs!X$7:'Inputs'!X24))),"")</f>
        <v/>
      </c>
      <c r="E28" s="207" t="str">
        <f t="array" ref="E28">IFERROR(INDEX(Inputs!Y$7:Y$1000,SMALL(IF(Inputs!$T$7:$T$1000="x",ROW(Inputs!W24:Y1007)-ROW(Inputs!Y24)+1),ROWS(Inputs!Y$7:'Inputs'!Y24))),"")</f>
        <v/>
      </c>
      <c r="F28" s="833" t="str">
        <f t="array" ref="F28">IFERROR(INDEX(Inputs!Z$7:Z$1000,SMALL(IF(Inputs!$T$7:$T$1000="x",ROW(Inputs!X24:Z1007)-ROW(Inputs!Z24)+1),ROWS(Inputs!Z$7:'Inputs'!Z24))),"")</f>
        <v/>
      </c>
      <c r="G28" s="834" t="str">
        <f t="shared" si="1"/>
        <v/>
      </c>
      <c r="H28" s="835" t="str">
        <f t="shared" si="2"/>
        <v/>
      </c>
      <c r="I28" s="835" t="str">
        <f t="shared" si="3"/>
        <v/>
      </c>
      <c r="J28" s="835" t="str">
        <f t="shared" si="4"/>
        <v/>
      </c>
    </row>
    <row r="29" spans="1:10" ht="15" customHeight="1" x14ac:dyDescent="0.25">
      <c r="A29" s="207" t="str">
        <f t="array" ref="A29">IFERROR(INDEX(Inputs!U$7:U$1000,SMALL(IF(Inputs!$T$7:$T$1000="x",ROW(Inputs!T25:U1007)-ROW(Inputs!U25)+1),ROWS(Inputs!U$7:'Inputs'!U25))),"")</f>
        <v/>
      </c>
      <c r="B29" s="207" t="str">
        <f t="array" ref="B29">IFERROR(INDEX(Inputs!V$7:V$1000,SMALL(IF(Inputs!$T$7:$T$1000="x",ROW(Inputs!T25:V1007)-ROW(Inputs!V25)+1),ROWS(Inputs!V$7:'Inputs'!V25))),"")</f>
        <v/>
      </c>
      <c r="C29" s="591" t="str">
        <f t="array" ref="C29">IFERROR(INDEX(Inputs!W$7:W$1000,SMALL(IF(Inputs!$T$7:$T$1000="x",ROW(Inputs!U25:W1007)-ROW(Inputs!W25)+1),ROWS(Inputs!W$7:'Inputs'!W25))),"")</f>
        <v/>
      </c>
      <c r="D29" s="207" t="str">
        <f t="array" ref="D29">IFERROR(INDEX(Inputs!X$7:X$1000,SMALL(IF(Inputs!$T$7:$T$1000="x",ROW(Inputs!V25:X1007)-ROW(Inputs!X25)+1),ROWS(Inputs!X$7:'Inputs'!X25))),"")</f>
        <v/>
      </c>
      <c r="E29" s="207" t="str">
        <f t="array" ref="E29">IFERROR(INDEX(Inputs!Y$7:Y$1000,SMALL(IF(Inputs!$T$7:$T$1000="x",ROW(Inputs!W25:Y1007)-ROW(Inputs!Y25)+1),ROWS(Inputs!Y$7:'Inputs'!Y25))),"")</f>
        <v/>
      </c>
      <c r="F29" s="833" t="str">
        <f t="array" ref="F29">IFERROR(INDEX(Inputs!Z$7:Z$1000,SMALL(IF(Inputs!$T$7:$T$1000="x",ROW(Inputs!X25:Z1007)-ROW(Inputs!Z25)+1),ROWS(Inputs!Z$7:'Inputs'!Z25))),"")</f>
        <v/>
      </c>
      <c r="G29" s="834" t="str">
        <f t="shared" si="1"/>
        <v/>
      </c>
      <c r="H29" s="835" t="str">
        <f t="shared" si="2"/>
        <v/>
      </c>
      <c r="I29" s="835" t="str">
        <f t="shared" si="3"/>
        <v/>
      </c>
      <c r="J29" s="835" t="str">
        <f t="shared" si="4"/>
        <v/>
      </c>
    </row>
    <row r="30" spans="1:10" s="514" customFormat="1" x14ac:dyDescent="0.25">
      <c r="A30" s="207" t="str">
        <f t="array" ref="A30">IFERROR(INDEX(Inputs!U$7:U$1000,SMALL(IF(Inputs!$T$7:$T$1000="x",ROW(Inputs!T26:U1007)-ROW(Inputs!U26)+1),ROWS(Inputs!U$7:'Inputs'!U26))),"")</f>
        <v/>
      </c>
      <c r="B30" s="207" t="str">
        <f t="array" ref="B30">IFERROR(INDEX(Inputs!V$7:V$1000,SMALL(IF(Inputs!$T$7:$T$1000="x",ROW(Inputs!T26:V1007)-ROW(Inputs!V26)+1),ROWS(Inputs!V$7:'Inputs'!V26))),"")</f>
        <v/>
      </c>
      <c r="C30" s="591" t="str">
        <f t="array" ref="C30">IFERROR(INDEX(Inputs!W$7:W$1000,SMALL(IF(Inputs!$T$7:$T$1000="x",ROW(Inputs!U26:W1007)-ROW(Inputs!W26)+1),ROWS(Inputs!W$7:'Inputs'!W26))),"")</f>
        <v/>
      </c>
      <c r="D30" s="207" t="str">
        <f t="array" ref="D30">IFERROR(INDEX(Inputs!X$7:X$1000,SMALL(IF(Inputs!$T$7:$T$1000="x",ROW(Inputs!V26:X1007)-ROW(Inputs!X26)+1),ROWS(Inputs!X$7:'Inputs'!X26))),"")</f>
        <v/>
      </c>
      <c r="E30" s="207" t="str">
        <f t="array" ref="E30">IFERROR(INDEX(Inputs!Y$7:Y$1000,SMALL(IF(Inputs!$T$7:$T$1000="x",ROW(Inputs!W26:Y1007)-ROW(Inputs!Y26)+1),ROWS(Inputs!Y$7:'Inputs'!Y26))),"")</f>
        <v/>
      </c>
      <c r="F30" s="833" t="str">
        <f t="array" ref="F30">IFERROR(INDEX(Inputs!Z$7:Z$1000,SMALL(IF(Inputs!$T$7:$T$1000="x",ROW(Inputs!X26:Z1007)-ROW(Inputs!Z26)+1),ROWS(Inputs!Z$7:'Inputs'!Z26))),"")</f>
        <v/>
      </c>
      <c r="G30" s="834" t="str">
        <f t="shared" si="1"/>
        <v/>
      </c>
      <c r="H30" s="835" t="str">
        <f t="shared" si="2"/>
        <v/>
      </c>
      <c r="I30" s="835" t="str">
        <f t="shared" si="3"/>
        <v/>
      </c>
      <c r="J30" s="835" t="str">
        <f t="shared" si="4"/>
        <v/>
      </c>
    </row>
    <row r="31" spans="1:10" s="514" customFormat="1" x14ac:dyDescent="0.25">
      <c r="A31" s="207" t="str">
        <f t="array" ref="A31">IFERROR(INDEX(Inputs!U$7:U$1000,SMALL(IF(Inputs!$T$7:$T$1000="x",ROW(Inputs!T27:U1007)-ROW(Inputs!U27)+1),ROWS(Inputs!U$7:'Inputs'!U27))),"")</f>
        <v/>
      </c>
      <c r="B31" s="207" t="str">
        <f t="array" ref="B31">IFERROR(INDEX(Inputs!V$7:V$1000,SMALL(IF(Inputs!$T$7:$T$1000="x",ROW(Inputs!T27:V1007)-ROW(Inputs!V27)+1),ROWS(Inputs!V$7:'Inputs'!V27))),"")</f>
        <v/>
      </c>
      <c r="C31" s="591" t="str">
        <f t="array" ref="C31">IFERROR(INDEX(Inputs!W$7:W$1000,SMALL(IF(Inputs!$T$7:$T$1000="x",ROW(Inputs!U27:W1007)-ROW(Inputs!W27)+1),ROWS(Inputs!W$7:'Inputs'!W27))),"")</f>
        <v/>
      </c>
      <c r="D31" s="207" t="str">
        <f t="array" ref="D31">IFERROR(INDEX(Inputs!X$7:X$1000,SMALL(IF(Inputs!$T$7:$T$1000="x",ROW(Inputs!V27:X1007)-ROW(Inputs!X27)+1),ROWS(Inputs!X$7:'Inputs'!X27))),"")</f>
        <v/>
      </c>
      <c r="E31" s="207" t="str">
        <f t="array" ref="E31">IFERROR(INDEX(Inputs!Y$7:Y$1000,SMALL(IF(Inputs!$T$7:$T$1000="x",ROW(Inputs!W27:Y1007)-ROW(Inputs!Y27)+1),ROWS(Inputs!Y$7:'Inputs'!Y27))),"")</f>
        <v/>
      </c>
      <c r="F31" s="833" t="str">
        <f t="array" ref="F31">IFERROR(INDEX(Inputs!Z$7:Z$1000,SMALL(IF(Inputs!$T$7:$T$1000="x",ROW(Inputs!X27:Z1007)-ROW(Inputs!Z27)+1),ROWS(Inputs!Z$7:'Inputs'!Z27))),"")</f>
        <v/>
      </c>
      <c r="G31" s="834" t="str">
        <f t="shared" si="1"/>
        <v/>
      </c>
      <c r="H31" s="835" t="str">
        <f t="shared" si="2"/>
        <v/>
      </c>
      <c r="I31" s="835" t="str">
        <f t="shared" si="3"/>
        <v/>
      </c>
      <c r="J31" s="835" t="str">
        <f t="shared" si="4"/>
        <v/>
      </c>
    </row>
    <row r="32" spans="1:10" s="514" customFormat="1" x14ac:dyDescent="0.25">
      <c r="A32" s="207" t="str">
        <f t="array" ref="A32">IFERROR(INDEX(Inputs!U$7:U$1000,SMALL(IF(Inputs!$T$7:$T$1000="x",ROW(Inputs!T28:U1007)-ROW(Inputs!U28)+1),ROWS(Inputs!U$7:'Inputs'!U28))),"")</f>
        <v/>
      </c>
      <c r="B32" s="207" t="str">
        <f t="array" ref="B32">IFERROR(INDEX(Inputs!V$7:V$1000,SMALL(IF(Inputs!$T$7:$T$1000="x",ROW(Inputs!T28:V1007)-ROW(Inputs!V28)+1),ROWS(Inputs!V$7:'Inputs'!V28))),"")</f>
        <v/>
      </c>
      <c r="C32" s="591" t="str">
        <f t="array" ref="C32">IFERROR(INDEX(Inputs!W$7:W$1000,SMALL(IF(Inputs!$T$7:$T$1000="x",ROW(Inputs!U28:W1007)-ROW(Inputs!W28)+1),ROWS(Inputs!W$7:'Inputs'!W28))),"")</f>
        <v/>
      </c>
      <c r="D32" s="207" t="str">
        <f t="array" ref="D32">IFERROR(INDEX(Inputs!X$7:X$1000,SMALL(IF(Inputs!$T$7:$T$1000="x",ROW(Inputs!V28:X1007)-ROW(Inputs!X28)+1),ROWS(Inputs!X$7:'Inputs'!X28))),"")</f>
        <v/>
      </c>
      <c r="E32" s="207" t="str">
        <f t="array" ref="E32">IFERROR(INDEX(Inputs!Y$7:Y$1000,SMALL(IF(Inputs!$T$7:$T$1000="x",ROW(Inputs!W28:Y1007)-ROW(Inputs!Y28)+1),ROWS(Inputs!Y$7:'Inputs'!Y28))),"")</f>
        <v/>
      </c>
      <c r="F32" s="833" t="str">
        <f t="array" ref="F32">IFERROR(INDEX(Inputs!Z$7:Z$1000,SMALL(IF(Inputs!$T$7:$T$1000="x",ROW(Inputs!X28:Z1007)-ROW(Inputs!Z28)+1),ROWS(Inputs!Z$7:'Inputs'!Z28))),"")</f>
        <v/>
      </c>
      <c r="G32" s="834" t="str">
        <f t="shared" si="1"/>
        <v/>
      </c>
      <c r="H32" s="835" t="str">
        <f t="shared" si="2"/>
        <v/>
      </c>
      <c r="I32" s="835" t="str">
        <f t="shared" si="3"/>
        <v/>
      </c>
      <c r="J32" s="835" t="str">
        <f t="shared" si="4"/>
        <v/>
      </c>
    </row>
    <row r="33" spans="1:10" s="514" customFormat="1" x14ac:dyDescent="0.25">
      <c r="A33" s="207" t="str">
        <f t="array" ref="A33">IFERROR(INDEX(Inputs!U$7:U$1000,SMALL(IF(Inputs!$T$7:$T$1000="x",ROW(Inputs!T29:U1007)-ROW(Inputs!U29)+1),ROWS(Inputs!U$7:'Inputs'!U29))),"")</f>
        <v/>
      </c>
      <c r="B33" s="207" t="str">
        <f t="array" ref="B33">IFERROR(INDEX(Inputs!V$7:V$1000,SMALL(IF(Inputs!$T$7:$T$1000="x",ROW(Inputs!T29:V1007)-ROW(Inputs!V29)+1),ROWS(Inputs!V$7:'Inputs'!V29))),"")</f>
        <v/>
      </c>
      <c r="C33" s="591" t="str">
        <f t="array" ref="C33">IFERROR(INDEX(Inputs!W$7:W$1000,SMALL(IF(Inputs!$T$7:$T$1000="x",ROW(Inputs!U29:W1007)-ROW(Inputs!W29)+1),ROWS(Inputs!W$7:'Inputs'!W29))),"")</f>
        <v/>
      </c>
      <c r="D33" s="207" t="str">
        <f t="array" ref="D33">IFERROR(INDEX(Inputs!X$7:X$1000,SMALL(IF(Inputs!$T$7:$T$1000="x",ROW(Inputs!V29:X1007)-ROW(Inputs!X29)+1),ROWS(Inputs!X$7:'Inputs'!X29))),"")</f>
        <v/>
      </c>
      <c r="E33" s="207" t="str">
        <f t="array" ref="E33">IFERROR(INDEX(Inputs!Y$7:Y$1000,SMALL(IF(Inputs!$T$7:$T$1000="x",ROW(Inputs!W29:Y1007)-ROW(Inputs!Y29)+1),ROWS(Inputs!Y$7:'Inputs'!Y29))),"")</f>
        <v/>
      </c>
      <c r="F33" s="833" t="str">
        <f t="array" ref="F33">IFERROR(INDEX(Inputs!Z$7:Z$1000,SMALL(IF(Inputs!$T$7:$T$1000="x",ROW(Inputs!X29:Z1007)-ROW(Inputs!Z29)+1),ROWS(Inputs!Z$7:'Inputs'!Z29))),"")</f>
        <v/>
      </c>
      <c r="G33" s="834" t="str">
        <f t="shared" si="1"/>
        <v/>
      </c>
      <c r="H33" s="835" t="str">
        <f t="shared" si="2"/>
        <v/>
      </c>
      <c r="I33" s="835" t="str">
        <f t="shared" si="3"/>
        <v/>
      </c>
      <c r="J33" s="835" t="str">
        <f t="shared" si="4"/>
        <v/>
      </c>
    </row>
    <row r="34" spans="1:10" s="514" customFormat="1" x14ac:dyDescent="0.25">
      <c r="A34" s="207" t="str">
        <f t="array" ref="A34">IFERROR(INDEX(Inputs!U$7:U$1000,SMALL(IF(Inputs!$T$7:$T$1000="x",ROW(Inputs!T30:U1007)-ROW(Inputs!U30)+1),ROWS(Inputs!U$7:'Inputs'!U30))),"")</f>
        <v/>
      </c>
      <c r="B34" s="207" t="str">
        <f t="array" ref="B34">IFERROR(INDEX(Inputs!V$7:V$1000,SMALL(IF(Inputs!$T$7:$T$1000="x",ROW(Inputs!T30:V1007)-ROW(Inputs!V30)+1),ROWS(Inputs!V$7:'Inputs'!V30))),"")</f>
        <v/>
      </c>
      <c r="C34" s="591" t="str">
        <f t="array" ref="C34">IFERROR(INDEX(Inputs!W$7:W$1000,SMALL(IF(Inputs!$T$7:$T$1000="x",ROW(Inputs!U30:W1007)-ROW(Inputs!W30)+1),ROWS(Inputs!W$7:'Inputs'!W30))),"")</f>
        <v/>
      </c>
      <c r="D34" s="207" t="str">
        <f t="array" ref="D34">IFERROR(INDEX(Inputs!X$7:X$1000,SMALL(IF(Inputs!$T$7:$T$1000="x",ROW(Inputs!V30:X1007)-ROW(Inputs!X30)+1),ROWS(Inputs!X$7:'Inputs'!X30))),"")</f>
        <v/>
      </c>
      <c r="E34" s="207" t="str">
        <f t="array" ref="E34">IFERROR(INDEX(Inputs!Y$7:Y$1000,SMALL(IF(Inputs!$T$7:$T$1000="x",ROW(Inputs!W30:Y1007)-ROW(Inputs!Y30)+1),ROWS(Inputs!Y$7:'Inputs'!Y30))),"")</f>
        <v/>
      </c>
      <c r="F34" s="833" t="str">
        <f t="array" ref="F34">IFERROR(INDEX(Inputs!Z$7:Z$1000,SMALL(IF(Inputs!$T$7:$T$1000="x",ROW(Inputs!X30:Z1007)-ROW(Inputs!Z30)+1),ROWS(Inputs!Z$7:'Inputs'!Z30))),"")</f>
        <v/>
      </c>
      <c r="G34" s="834" t="str">
        <f t="shared" si="1"/>
        <v/>
      </c>
      <c r="H34" s="835" t="str">
        <f t="shared" si="2"/>
        <v/>
      </c>
      <c r="I34" s="835" t="str">
        <f t="shared" si="3"/>
        <v/>
      </c>
      <c r="J34" s="835" t="str">
        <f t="shared" si="4"/>
        <v/>
      </c>
    </row>
    <row r="35" spans="1:10" s="514" customFormat="1" ht="15" customHeight="1" x14ac:dyDescent="0.25">
      <c r="A35" s="207" t="str">
        <f t="array" ref="A35">IFERROR(INDEX(Inputs!U$7:U$1000,SMALL(IF(Inputs!$T$7:$T$1000="x",ROW(Inputs!T31:U1007)-ROW(Inputs!U31)+1),ROWS(Inputs!U$7:'Inputs'!U31))),"")</f>
        <v/>
      </c>
      <c r="B35" s="207" t="str">
        <f t="array" ref="B35">IFERROR(INDEX(Inputs!V$7:V$1000,SMALL(IF(Inputs!$T$7:$T$1000="x",ROW(Inputs!T31:V1007)-ROW(Inputs!V31)+1),ROWS(Inputs!V$7:'Inputs'!V31))),"")</f>
        <v/>
      </c>
      <c r="C35" s="591" t="str">
        <f t="array" ref="C35">IFERROR(INDEX(Inputs!W$7:W$1000,SMALL(IF(Inputs!$T$7:$T$1000="x",ROW(Inputs!U31:W1007)-ROW(Inputs!W31)+1),ROWS(Inputs!W$7:'Inputs'!W31))),"")</f>
        <v/>
      </c>
      <c r="D35" s="207" t="str">
        <f t="array" ref="D35">IFERROR(INDEX(Inputs!X$7:X$1000,SMALL(IF(Inputs!$T$7:$T$1000="x",ROW(Inputs!V31:X1007)-ROW(Inputs!X31)+1),ROWS(Inputs!X$7:'Inputs'!X31))),"")</f>
        <v/>
      </c>
      <c r="E35" s="207" t="str">
        <f t="array" ref="E35">IFERROR(INDEX(Inputs!Y$7:Y$1000,SMALL(IF(Inputs!$T$7:$T$1000="x",ROW(Inputs!W31:Y1007)-ROW(Inputs!Y31)+1),ROWS(Inputs!Y$7:'Inputs'!Y31))),"")</f>
        <v/>
      </c>
      <c r="F35" s="833" t="str">
        <f t="array" ref="F35">IFERROR(INDEX(Inputs!Z$7:Z$1000,SMALL(IF(Inputs!$T$7:$T$1000="x",ROW(Inputs!X31:Z1007)-ROW(Inputs!Z31)+1),ROWS(Inputs!Z$7:'Inputs'!Z31))),"")</f>
        <v/>
      </c>
      <c r="G35" s="834" t="str">
        <f t="shared" si="1"/>
        <v/>
      </c>
      <c r="H35" s="835" t="str">
        <f t="shared" si="2"/>
        <v/>
      </c>
      <c r="I35" s="835" t="str">
        <f t="shared" si="3"/>
        <v/>
      </c>
      <c r="J35" s="835" t="str">
        <f t="shared" si="4"/>
        <v/>
      </c>
    </row>
    <row r="36" spans="1:10" s="514" customFormat="1" x14ac:dyDescent="0.25">
      <c r="A36" s="207" t="str">
        <f t="array" ref="A36">IFERROR(INDEX(Inputs!U$7:U$1000,SMALL(IF(Inputs!$T$7:$T$1000="x",ROW(Inputs!T32:U1007)-ROW(Inputs!U32)+1),ROWS(Inputs!U$7:'Inputs'!U32))),"")</f>
        <v/>
      </c>
      <c r="B36" s="207" t="str">
        <f t="array" ref="B36">IFERROR(INDEX(Inputs!V$7:V$1000,SMALL(IF(Inputs!$T$7:$T$1000="x",ROW(Inputs!T32:V1007)-ROW(Inputs!V32)+1),ROWS(Inputs!V$7:'Inputs'!V32))),"")</f>
        <v/>
      </c>
      <c r="C36" s="591" t="str">
        <f t="array" ref="C36">IFERROR(INDEX(Inputs!W$7:W$1000,SMALL(IF(Inputs!$T$7:$T$1000="x",ROW(Inputs!U32:W1007)-ROW(Inputs!W32)+1),ROWS(Inputs!W$7:'Inputs'!W32))),"")</f>
        <v/>
      </c>
      <c r="D36" s="207" t="str">
        <f t="array" ref="D36">IFERROR(INDEX(Inputs!X$7:X$1000,SMALL(IF(Inputs!$T$7:$T$1000="x",ROW(Inputs!V32:X1007)-ROW(Inputs!X32)+1),ROWS(Inputs!X$7:'Inputs'!X32))),"")</f>
        <v/>
      </c>
      <c r="E36" s="207" t="str">
        <f t="array" ref="E36">IFERROR(INDEX(Inputs!Y$7:Y$1000,SMALL(IF(Inputs!$T$7:$T$1000="x",ROW(Inputs!W32:Y1007)-ROW(Inputs!Y32)+1),ROWS(Inputs!Y$7:'Inputs'!Y32))),"")</f>
        <v/>
      </c>
      <c r="F36" s="833" t="str">
        <f t="array" ref="F36">IFERROR(INDEX(Inputs!Z$7:Z$1000,SMALL(IF(Inputs!$T$7:$T$1000="x",ROW(Inputs!X32:Z1007)-ROW(Inputs!Z32)+1),ROWS(Inputs!Z$7:'Inputs'!Z32))),"")</f>
        <v/>
      </c>
      <c r="G36" s="834" t="str">
        <f t="shared" si="1"/>
        <v/>
      </c>
      <c r="H36" s="835" t="str">
        <f t="shared" si="2"/>
        <v/>
      </c>
      <c r="I36" s="835" t="str">
        <f t="shared" si="3"/>
        <v/>
      </c>
      <c r="J36" s="835" t="str">
        <f t="shared" si="4"/>
        <v/>
      </c>
    </row>
    <row r="37" spans="1:10" s="514" customFormat="1" x14ac:dyDescent="0.25">
      <c r="A37" s="207" t="str">
        <f t="array" ref="A37">IFERROR(INDEX(Inputs!U$7:U$1000,SMALL(IF(Inputs!$T$7:$T$1000="x",ROW(Inputs!T33:U1007)-ROW(Inputs!U33)+1),ROWS(Inputs!U$7:'Inputs'!U33))),"")</f>
        <v/>
      </c>
      <c r="B37" s="207" t="str">
        <f t="array" ref="B37">IFERROR(INDEX(Inputs!V$7:V$1000,SMALL(IF(Inputs!$T$7:$T$1000="x",ROW(Inputs!T33:V1007)-ROW(Inputs!V33)+1),ROWS(Inputs!V$7:'Inputs'!V33))),"")</f>
        <v/>
      </c>
      <c r="C37" s="591" t="str">
        <f t="array" ref="C37">IFERROR(INDEX(Inputs!W$7:W$1000,SMALL(IF(Inputs!$T$7:$T$1000="x",ROW(Inputs!U33:W1007)-ROW(Inputs!W33)+1),ROWS(Inputs!W$7:'Inputs'!W33))),"")</f>
        <v/>
      </c>
      <c r="D37" s="207" t="str">
        <f t="array" ref="D37">IFERROR(INDEX(Inputs!X$7:X$1000,SMALL(IF(Inputs!$T$7:$T$1000="x",ROW(Inputs!V33:X1007)-ROW(Inputs!X33)+1),ROWS(Inputs!X$7:'Inputs'!X33))),"")</f>
        <v/>
      </c>
      <c r="E37" s="207" t="str">
        <f t="array" ref="E37">IFERROR(INDEX(Inputs!Y$7:Y$1000,SMALL(IF(Inputs!$T$7:$T$1000="x",ROW(Inputs!W33:Y1007)-ROW(Inputs!Y33)+1),ROWS(Inputs!Y$7:'Inputs'!Y33))),"")</f>
        <v/>
      </c>
      <c r="F37" s="833" t="str">
        <f t="array" ref="F37">IFERROR(INDEX(Inputs!Z$7:Z$1000,SMALL(IF(Inputs!$T$7:$T$1000="x",ROW(Inputs!X33:Z1007)-ROW(Inputs!Z33)+1),ROWS(Inputs!Z$7:'Inputs'!Z33))),"")</f>
        <v/>
      </c>
      <c r="G37" s="834" t="str">
        <f t="shared" si="1"/>
        <v/>
      </c>
      <c r="H37" s="835" t="str">
        <f t="shared" si="2"/>
        <v/>
      </c>
      <c r="I37" s="835" t="str">
        <f t="shared" si="3"/>
        <v/>
      </c>
      <c r="J37" s="835" t="str">
        <f t="shared" si="4"/>
        <v/>
      </c>
    </row>
    <row r="38" spans="1:10" s="514" customFormat="1" x14ac:dyDescent="0.25">
      <c r="A38" s="207" t="str">
        <f t="array" ref="A38">IFERROR(INDEX(Inputs!U$7:U$1000,SMALL(IF(Inputs!$T$7:$T$1000="x",ROW(Inputs!T34:U1007)-ROW(Inputs!U34)+1),ROWS(Inputs!U$7:'Inputs'!U34))),"")</f>
        <v/>
      </c>
      <c r="B38" s="207" t="str">
        <f t="array" ref="B38">IFERROR(INDEX(Inputs!V$7:V$1000,SMALL(IF(Inputs!$T$7:$T$1000="x",ROW(Inputs!T34:V1007)-ROW(Inputs!V34)+1),ROWS(Inputs!V$7:'Inputs'!V34))),"")</f>
        <v/>
      </c>
      <c r="C38" s="591" t="str">
        <f t="array" ref="C38">IFERROR(INDEX(Inputs!W$7:W$1000,SMALL(IF(Inputs!$T$7:$T$1000="x",ROW(Inputs!U34:W1007)-ROW(Inputs!W34)+1),ROWS(Inputs!W$7:'Inputs'!W34))),"")</f>
        <v/>
      </c>
      <c r="D38" s="207" t="str">
        <f t="array" ref="D38">IFERROR(INDEX(Inputs!X$7:X$1000,SMALL(IF(Inputs!$T$7:$T$1000="x",ROW(Inputs!V34:X1007)-ROW(Inputs!X34)+1),ROWS(Inputs!X$7:'Inputs'!X34))),"")</f>
        <v/>
      </c>
      <c r="E38" s="207" t="str">
        <f t="array" ref="E38">IFERROR(INDEX(Inputs!Y$7:Y$1000,SMALL(IF(Inputs!$T$7:$T$1000="x",ROW(Inputs!W34:Y1007)-ROW(Inputs!Y34)+1),ROWS(Inputs!Y$7:'Inputs'!Y34))),"")</f>
        <v/>
      </c>
      <c r="F38" s="833" t="str">
        <f t="array" ref="F38">IFERROR(INDEX(Inputs!Z$7:Z$1000,SMALL(IF(Inputs!$T$7:$T$1000="x",ROW(Inputs!X34:Z1007)-ROW(Inputs!Z34)+1),ROWS(Inputs!Z$7:'Inputs'!Z34))),"")</f>
        <v/>
      </c>
      <c r="G38" s="834" t="str">
        <f t="shared" si="1"/>
        <v/>
      </c>
      <c r="H38" s="835" t="str">
        <f t="shared" si="2"/>
        <v/>
      </c>
      <c r="I38" s="835" t="str">
        <f t="shared" si="3"/>
        <v/>
      </c>
      <c r="J38" s="835" t="str">
        <f t="shared" si="4"/>
        <v/>
      </c>
    </row>
    <row r="39" spans="1:10" s="514" customFormat="1" x14ac:dyDescent="0.25">
      <c r="A39" s="207" t="str">
        <f t="array" ref="A39">IFERROR(INDEX(Inputs!U$7:U$1000,SMALL(IF(Inputs!$T$7:$T$1000="x",ROW(Inputs!T35:U1007)-ROW(Inputs!U35)+1),ROWS(Inputs!U$7:'Inputs'!U35))),"")</f>
        <v/>
      </c>
      <c r="B39" s="207" t="str">
        <f t="array" ref="B39">IFERROR(INDEX(Inputs!V$7:V$1000,SMALL(IF(Inputs!$T$7:$T$1000="x",ROW(Inputs!T35:V1007)-ROW(Inputs!V35)+1),ROWS(Inputs!V$7:'Inputs'!V35))),"")</f>
        <v/>
      </c>
      <c r="C39" s="591" t="str">
        <f t="array" ref="C39">IFERROR(INDEX(Inputs!W$7:W$1000,SMALL(IF(Inputs!$T$7:$T$1000="x",ROW(Inputs!U35:W1007)-ROW(Inputs!W35)+1),ROWS(Inputs!W$7:'Inputs'!W35))),"")</f>
        <v/>
      </c>
      <c r="D39" s="207" t="str">
        <f t="array" ref="D39">IFERROR(INDEX(Inputs!X$7:X$1000,SMALL(IF(Inputs!$T$7:$T$1000="x",ROW(Inputs!V35:X1007)-ROW(Inputs!X35)+1),ROWS(Inputs!X$7:'Inputs'!X35))),"")</f>
        <v/>
      </c>
      <c r="E39" s="207" t="str">
        <f t="array" ref="E39">IFERROR(INDEX(Inputs!Y$7:Y$1000,SMALL(IF(Inputs!$T$7:$T$1000="x",ROW(Inputs!W35:Y1007)-ROW(Inputs!Y35)+1),ROWS(Inputs!Y$7:'Inputs'!Y35))),"")</f>
        <v/>
      </c>
      <c r="F39" s="833" t="str">
        <f t="array" ref="F39">IFERROR(INDEX(Inputs!Z$7:Z$1000,SMALL(IF(Inputs!$T$7:$T$1000="x",ROW(Inputs!X35:Z1007)-ROW(Inputs!Z35)+1),ROWS(Inputs!Z$7:'Inputs'!Z35))),"")</f>
        <v/>
      </c>
      <c r="G39" s="834" t="str">
        <f t="shared" si="1"/>
        <v/>
      </c>
      <c r="H39" s="835" t="str">
        <f t="shared" si="2"/>
        <v/>
      </c>
      <c r="I39" s="835" t="str">
        <f t="shared" si="3"/>
        <v/>
      </c>
      <c r="J39" s="835" t="str">
        <f t="shared" si="4"/>
        <v/>
      </c>
    </row>
    <row r="40" spans="1:10" s="514" customFormat="1" x14ac:dyDescent="0.25">
      <c r="A40" s="207" t="str">
        <f t="array" ref="A40">IFERROR(INDEX(Inputs!U$7:U$1000,SMALL(IF(Inputs!$T$7:$T$1000="x",ROW(Inputs!T36:U1007)-ROW(Inputs!U36)+1),ROWS(Inputs!U$7:'Inputs'!U36))),"")</f>
        <v/>
      </c>
      <c r="B40" s="207" t="str">
        <f t="array" ref="B40">IFERROR(INDEX(Inputs!V$7:V$1000,SMALL(IF(Inputs!$T$7:$T$1000="x",ROW(Inputs!T36:V1007)-ROW(Inputs!V36)+1),ROWS(Inputs!V$7:'Inputs'!V36))),"")</f>
        <v/>
      </c>
      <c r="C40" s="591" t="str">
        <f t="array" ref="C40">IFERROR(INDEX(Inputs!W$7:W$1000,SMALL(IF(Inputs!$T$7:$T$1000="x",ROW(Inputs!U36:W1007)-ROW(Inputs!W36)+1),ROWS(Inputs!W$7:'Inputs'!W36))),"")</f>
        <v/>
      </c>
      <c r="D40" s="207" t="str">
        <f t="array" ref="D40">IFERROR(INDEX(Inputs!X$7:X$1000,SMALL(IF(Inputs!$T$7:$T$1000="x",ROW(Inputs!V36:X1007)-ROW(Inputs!X36)+1),ROWS(Inputs!X$7:'Inputs'!X36))),"")</f>
        <v/>
      </c>
      <c r="E40" s="207" t="str">
        <f t="array" ref="E40">IFERROR(INDEX(Inputs!Y$7:Y$1000,SMALL(IF(Inputs!$T$7:$T$1000="x",ROW(Inputs!W36:Y1007)-ROW(Inputs!Y36)+1),ROWS(Inputs!Y$7:'Inputs'!Y36))),"")</f>
        <v/>
      </c>
      <c r="F40" s="833" t="str">
        <f t="array" ref="F40">IFERROR(INDEX(Inputs!Z$7:Z$1000,SMALL(IF(Inputs!$T$7:$T$1000="x",ROW(Inputs!X36:Z1007)-ROW(Inputs!Z36)+1),ROWS(Inputs!Z$7:'Inputs'!Z36))),"")</f>
        <v/>
      </c>
      <c r="G40" s="834" t="str">
        <f t="shared" si="1"/>
        <v/>
      </c>
      <c r="H40" s="835" t="str">
        <f t="shared" si="2"/>
        <v/>
      </c>
      <c r="I40" s="835" t="str">
        <f t="shared" si="3"/>
        <v/>
      </c>
      <c r="J40" s="835" t="str">
        <f t="shared" si="4"/>
        <v/>
      </c>
    </row>
    <row r="41" spans="1:10" s="514" customFormat="1" ht="15" customHeight="1" x14ac:dyDescent="0.25">
      <c r="A41" s="207" t="str">
        <f t="array" ref="A41">IFERROR(INDEX(Inputs!U$7:U$1000,SMALL(IF(Inputs!$T$7:$T$1000="x",ROW(Inputs!T37:U1007)-ROW(Inputs!U37)+1),ROWS(Inputs!U$7:'Inputs'!U37))),"")</f>
        <v/>
      </c>
      <c r="B41" s="207" t="str">
        <f t="array" ref="B41">IFERROR(INDEX(Inputs!V$7:V$1000,SMALL(IF(Inputs!$T$7:$T$1000="x",ROW(Inputs!T37:V1007)-ROW(Inputs!V37)+1),ROWS(Inputs!V$7:'Inputs'!V37))),"")</f>
        <v/>
      </c>
      <c r="C41" s="591" t="str">
        <f t="array" ref="C41">IFERROR(INDEX(Inputs!W$7:W$1000,SMALL(IF(Inputs!$T$7:$T$1000="x",ROW(Inputs!U37:W1007)-ROW(Inputs!W37)+1),ROWS(Inputs!W$7:'Inputs'!W37))),"")</f>
        <v/>
      </c>
      <c r="D41" s="207" t="str">
        <f t="array" ref="D41">IFERROR(INDEX(Inputs!X$7:X$1000,SMALL(IF(Inputs!$T$7:$T$1000="x",ROW(Inputs!V37:X1007)-ROW(Inputs!X37)+1),ROWS(Inputs!X$7:'Inputs'!X37))),"")</f>
        <v/>
      </c>
      <c r="E41" s="207" t="str">
        <f t="array" ref="E41">IFERROR(INDEX(Inputs!Y$7:Y$1000,SMALL(IF(Inputs!$T$7:$T$1000="x",ROW(Inputs!W37:Y1007)-ROW(Inputs!Y37)+1),ROWS(Inputs!Y$7:'Inputs'!Y37))),"")</f>
        <v/>
      </c>
      <c r="F41" s="833" t="str">
        <f t="array" ref="F41">IFERROR(INDEX(Inputs!Z$7:Z$1000,SMALL(IF(Inputs!$T$7:$T$1000="x",ROW(Inputs!X37:Z1007)-ROW(Inputs!Z37)+1),ROWS(Inputs!Z$7:'Inputs'!Z37))),"")</f>
        <v/>
      </c>
      <c r="G41" s="834" t="str">
        <f t="shared" si="1"/>
        <v/>
      </c>
      <c r="H41" s="835" t="str">
        <f t="shared" si="2"/>
        <v/>
      </c>
      <c r="I41" s="835" t="str">
        <f t="shared" si="3"/>
        <v/>
      </c>
      <c r="J41" s="835" t="str">
        <f t="shared" si="4"/>
        <v/>
      </c>
    </row>
    <row r="42" spans="1:10" s="514" customFormat="1" x14ac:dyDescent="0.25">
      <c r="A42" s="207" t="str">
        <f t="array" ref="A42">IFERROR(INDEX(Inputs!U$7:U$1000,SMALL(IF(Inputs!$T$7:$T$1000="x",ROW(Inputs!T38:U1007)-ROW(Inputs!U38)+1),ROWS(Inputs!U$7:'Inputs'!U38))),"")</f>
        <v/>
      </c>
      <c r="B42" s="207" t="str">
        <f t="array" ref="B42">IFERROR(INDEX(Inputs!V$7:V$1000,SMALL(IF(Inputs!$T$7:$T$1000="x",ROW(Inputs!T38:V1007)-ROW(Inputs!V38)+1),ROWS(Inputs!V$7:'Inputs'!V38))),"")</f>
        <v/>
      </c>
      <c r="C42" s="591" t="str">
        <f t="array" ref="C42">IFERROR(INDEX(Inputs!W$7:W$1000,SMALL(IF(Inputs!$T$7:$T$1000="x",ROW(Inputs!U38:W1007)-ROW(Inputs!W38)+1),ROWS(Inputs!W$7:'Inputs'!W38))),"")</f>
        <v/>
      </c>
      <c r="D42" s="207" t="str">
        <f t="array" ref="D42">IFERROR(INDEX(Inputs!X$7:X$1000,SMALL(IF(Inputs!$T$7:$T$1000="x",ROW(Inputs!V38:X1007)-ROW(Inputs!X38)+1),ROWS(Inputs!X$7:'Inputs'!X38))),"")</f>
        <v/>
      </c>
      <c r="E42" s="207" t="str">
        <f t="array" ref="E42">IFERROR(INDEX(Inputs!Y$7:Y$1000,SMALL(IF(Inputs!$T$7:$T$1000="x",ROW(Inputs!W38:Y1007)-ROW(Inputs!Y38)+1),ROWS(Inputs!Y$7:'Inputs'!Y38))),"")</f>
        <v/>
      </c>
      <c r="F42" s="833" t="str">
        <f t="array" ref="F42">IFERROR(INDEX(Inputs!Z$7:Z$1000,SMALL(IF(Inputs!$T$7:$T$1000="x",ROW(Inputs!X38:Z1007)-ROW(Inputs!Z38)+1),ROWS(Inputs!Z$7:'Inputs'!Z38))),"")</f>
        <v/>
      </c>
      <c r="G42" s="834" t="str">
        <f t="shared" si="1"/>
        <v/>
      </c>
      <c r="H42" s="835" t="str">
        <f t="shared" si="2"/>
        <v/>
      </c>
      <c r="I42" s="835" t="str">
        <f t="shared" si="3"/>
        <v/>
      </c>
      <c r="J42" s="835" t="str">
        <f t="shared" si="4"/>
        <v/>
      </c>
    </row>
    <row r="43" spans="1:10" s="514" customFormat="1" x14ac:dyDescent="0.25">
      <c r="A43" s="207" t="str">
        <f t="array" ref="A43">IFERROR(INDEX(Inputs!U$7:U$1000,SMALL(IF(Inputs!$T$7:$T$1000="x",ROW(Inputs!T39:U1007)-ROW(Inputs!U39)+1),ROWS(Inputs!U$7:'Inputs'!U39))),"")</f>
        <v/>
      </c>
      <c r="B43" s="207" t="str">
        <f t="array" ref="B43">IFERROR(INDEX(Inputs!V$7:V$1000,SMALL(IF(Inputs!$T$7:$T$1000="x",ROW(Inputs!T39:V1007)-ROW(Inputs!V39)+1),ROWS(Inputs!V$7:'Inputs'!V39))),"")</f>
        <v/>
      </c>
      <c r="C43" s="591" t="str">
        <f t="array" ref="C43">IFERROR(INDEX(Inputs!W$7:W$1000,SMALL(IF(Inputs!$T$7:$T$1000="x",ROW(Inputs!U39:W1007)-ROW(Inputs!W39)+1),ROWS(Inputs!W$7:'Inputs'!W39))),"")</f>
        <v/>
      </c>
      <c r="D43" s="207" t="str">
        <f t="array" ref="D43">IFERROR(INDEX(Inputs!X$7:X$1000,SMALL(IF(Inputs!$T$7:$T$1000="x",ROW(Inputs!V39:X1007)-ROW(Inputs!X39)+1),ROWS(Inputs!X$7:'Inputs'!X39))),"")</f>
        <v/>
      </c>
      <c r="E43" s="207" t="str">
        <f t="array" ref="E43">IFERROR(INDEX(Inputs!Y$7:Y$1000,SMALL(IF(Inputs!$T$7:$T$1000="x",ROW(Inputs!W39:Y1007)-ROW(Inputs!Y39)+1),ROWS(Inputs!Y$7:'Inputs'!Y39))),"")</f>
        <v/>
      </c>
      <c r="F43" s="833" t="str">
        <f t="array" ref="F43">IFERROR(INDEX(Inputs!Z$7:Z$1000,SMALL(IF(Inputs!$T$7:$T$1000="x",ROW(Inputs!X39:Z1007)-ROW(Inputs!Z39)+1),ROWS(Inputs!Z$7:'Inputs'!Z39))),"")</f>
        <v/>
      </c>
      <c r="G43" s="834" t="str">
        <f t="shared" si="1"/>
        <v/>
      </c>
      <c r="H43" s="835" t="str">
        <f t="shared" si="2"/>
        <v/>
      </c>
      <c r="I43" s="835" t="str">
        <f t="shared" si="3"/>
        <v/>
      </c>
      <c r="J43" s="835" t="str">
        <f t="shared" si="4"/>
        <v/>
      </c>
    </row>
    <row r="44" spans="1:10" s="514" customFormat="1" x14ac:dyDescent="0.25">
      <c r="A44" s="207" t="str">
        <f t="array" ref="A44">IFERROR(INDEX(Inputs!U$7:U$1000,SMALL(IF(Inputs!$T$7:$T$1000="x",ROW(Inputs!T40:U1007)-ROW(Inputs!U40)+1),ROWS(Inputs!U$7:'Inputs'!U40))),"")</f>
        <v/>
      </c>
      <c r="B44" s="207" t="str">
        <f t="array" ref="B44">IFERROR(INDEX(Inputs!V$7:V$1000,SMALL(IF(Inputs!$T$7:$T$1000="x",ROW(Inputs!T40:V1007)-ROW(Inputs!V40)+1),ROWS(Inputs!V$7:'Inputs'!V40))),"")</f>
        <v/>
      </c>
      <c r="C44" s="591" t="str">
        <f t="array" ref="C44">IFERROR(INDEX(Inputs!W$7:W$1000,SMALL(IF(Inputs!$T$7:$T$1000="x",ROW(Inputs!U40:W1007)-ROW(Inputs!W40)+1),ROWS(Inputs!W$7:'Inputs'!W40))),"")</f>
        <v/>
      </c>
      <c r="D44" s="207" t="str">
        <f t="array" ref="D44">IFERROR(INDEX(Inputs!X$7:X$1000,SMALL(IF(Inputs!$T$7:$T$1000="x",ROW(Inputs!V40:X1007)-ROW(Inputs!X40)+1),ROWS(Inputs!X$7:'Inputs'!X40))),"")</f>
        <v/>
      </c>
      <c r="E44" s="207" t="str">
        <f t="array" ref="E44">IFERROR(INDEX(Inputs!Y$7:Y$1000,SMALL(IF(Inputs!$T$7:$T$1000="x",ROW(Inputs!W40:Y1007)-ROW(Inputs!Y40)+1),ROWS(Inputs!Y$7:'Inputs'!Y40))),"")</f>
        <v/>
      </c>
      <c r="F44" s="833" t="str">
        <f t="array" ref="F44">IFERROR(INDEX(Inputs!Z$7:Z$1000,SMALL(IF(Inputs!$T$7:$T$1000="x",ROW(Inputs!X40:Z1007)-ROW(Inputs!Z40)+1),ROWS(Inputs!Z$7:'Inputs'!Z40))),"")</f>
        <v/>
      </c>
      <c r="G44" s="834" t="str">
        <f t="shared" si="1"/>
        <v/>
      </c>
      <c r="H44" s="835" t="str">
        <f t="shared" si="2"/>
        <v/>
      </c>
      <c r="I44" s="835" t="str">
        <f t="shared" si="3"/>
        <v/>
      </c>
      <c r="J44" s="835" t="str">
        <f t="shared" si="4"/>
        <v/>
      </c>
    </row>
    <row r="45" spans="1:10" s="514" customFormat="1" x14ac:dyDescent="0.25">
      <c r="A45" s="207" t="str">
        <f t="array" ref="A45">IFERROR(INDEX(Inputs!U$7:U$1000,SMALL(IF(Inputs!$T$7:$T$1000="x",ROW(Inputs!T41:U1007)-ROW(Inputs!U41)+1),ROWS(Inputs!U$7:'Inputs'!U41))),"")</f>
        <v/>
      </c>
      <c r="B45" s="207" t="str">
        <f t="array" ref="B45">IFERROR(INDEX(Inputs!V$7:V$1000,SMALL(IF(Inputs!$T$7:$T$1000="x",ROW(Inputs!T41:V1007)-ROW(Inputs!V41)+1),ROWS(Inputs!V$7:'Inputs'!V41))),"")</f>
        <v/>
      </c>
      <c r="C45" s="591" t="str">
        <f t="array" ref="C45">IFERROR(INDEX(Inputs!W$7:W$1000,SMALL(IF(Inputs!$T$7:$T$1000="x",ROW(Inputs!U41:W1007)-ROW(Inputs!W41)+1),ROWS(Inputs!W$7:'Inputs'!W41))),"")</f>
        <v/>
      </c>
      <c r="D45" s="207" t="str">
        <f t="array" ref="D45">IFERROR(INDEX(Inputs!X$7:X$1000,SMALL(IF(Inputs!$T$7:$T$1000="x",ROW(Inputs!V41:X1007)-ROW(Inputs!X41)+1),ROWS(Inputs!X$7:'Inputs'!X41))),"")</f>
        <v/>
      </c>
      <c r="E45" s="207" t="str">
        <f t="array" ref="E45">IFERROR(INDEX(Inputs!Y$7:Y$1000,SMALL(IF(Inputs!$T$7:$T$1000="x",ROW(Inputs!W41:Y1007)-ROW(Inputs!Y41)+1),ROWS(Inputs!Y$7:'Inputs'!Y41))),"")</f>
        <v/>
      </c>
      <c r="F45" s="833" t="str">
        <f t="array" ref="F45">IFERROR(INDEX(Inputs!Z$7:Z$1000,SMALL(IF(Inputs!$T$7:$T$1000="x",ROW(Inputs!X41:Z1007)-ROW(Inputs!Z41)+1),ROWS(Inputs!Z$7:'Inputs'!Z41))),"")</f>
        <v/>
      </c>
      <c r="G45" s="834" t="str">
        <f t="shared" si="1"/>
        <v/>
      </c>
      <c r="H45" s="835" t="str">
        <f t="shared" si="2"/>
        <v/>
      </c>
      <c r="I45" s="835" t="str">
        <f t="shared" si="3"/>
        <v/>
      </c>
      <c r="J45" s="835" t="str">
        <f t="shared" si="4"/>
        <v/>
      </c>
    </row>
    <row r="46" spans="1:10" s="514" customFormat="1" x14ac:dyDescent="0.25">
      <c r="A46" s="207" t="str">
        <f t="array" ref="A46">IFERROR(INDEX(Inputs!U$7:U$1000,SMALL(IF(Inputs!$T$7:$T$1000="x",ROW(Inputs!T42:U1007)-ROW(Inputs!U42)+1),ROWS(Inputs!U$7:'Inputs'!U42))),"")</f>
        <v/>
      </c>
      <c r="B46" s="207" t="str">
        <f t="array" ref="B46">IFERROR(INDEX(Inputs!V$7:V$1000,SMALL(IF(Inputs!$T$7:$T$1000="x",ROW(Inputs!T42:V1007)-ROW(Inputs!V42)+1),ROWS(Inputs!V$7:'Inputs'!V42))),"")</f>
        <v/>
      </c>
      <c r="C46" s="591" t="str">
        <f t="array" ref="C46">IFERROR(INDEX(Inputs!W$7:W$1000,SMALL(IF(Inputs!$T$7:$T$1000="x",ROW(Inputs!U42:W1007)-ROW(Inputs!W42)+1),ROWS(Inputs!W$7:'Inputs'!W42))),"")</f>
        <v/>
      </c>
      <c r="D46" s="207" t="str">
        <f t="array" ref="D46">IFERROR(INDEX(Inputs!X$7:X$1000,SMALL(IF(Inputs!$T$7:$T$1000="x",ROW(Inputs!V42:X1007)-ROW(Inputs!X42)+1),ROWS(Inputs!X$7:'Inputs'!X42))),"")</f>
        <v/>
      </c>
      <c r="E46" s="207" t="str">
        <f t="array" ref="E46">IFERROR(INDEX(Inputs!Y$7:Y$1000,SMALL(IF(Inputs!$T$7:$T$1000="x",ROW(Inputs!W42:Y1007)-ROW(Inputs!Y42)+1),ROWS(Inputs!Y$7:'Inputs'!Y42))),"")</f>
        <v/>
      </c>
      <c r="F46" s="833" t="str">
        <f t="array" ref="F46">IFERROR(INDEX(Inputs!Z$7:Z$1000,SMALL(IF(Inputs!$T$7:$T$1000="x",ROW(Inputs!X42:Z1007)-ROW(Inputs!Z42)+1),ROWS(Inputs!Z$7:'Inputs'!Z42))),"")</f>
        <v/>
      </c>
      <c r="G46" s="834" t="str">
        <f t="shared" si="1"/>
        <v/>
      </c>
      <c r="H46" s="835" t="str">
        <f t="shared" si="2"/>
        <v/>
      </c>
      <c r="I46" s="835" t="str">
        <f t="shared" si="3"/>
        <v/>
      </c>
      <c r="J46" s="835" t="str">
        <f t="shared" si="4"/>
        <v/>
      </c>
    </row>
    <row r="47" spans="1:10" s="514" customFormat="1" ht="15" customHeight="1" x14ac:dyDescent="0.25">
      <c r="A47" s="207" t="str">
        <f t="array" ref="A47">IFERROR(INDEX(Inputs!U$7:U$1000,SMALL(IF(Inputs!$T$7:$T$1000="x",ROW(Inputs!T43:U1007)-ROW(Inputs!U43)+1),ROWS(Inputs!U$7:'Inputs'!U43))),"")</f>
        <v/>
      </c>
      <c r="B47" s="207" t="str">
        <f t="array" ref="B47">IFERROR(INDEX(Inputs!V$7:V$1000,SMALL(IF(Inputs!$T$7:$T$1000="x",ROW(Inputs!T43:V1007)-ROW(Inputs!V43)+1),ROWS(Inputs!V$7:'Inputs'!V43))),"")</f>
        <v/>
      </c>
      <c r="C47" s="591" t="str">
        <f t="array" ref="C47">IFERROR(INDEX(Inputs!W$7:W$1000,SMALL(IF(Inputs!$T$7:$T$1000="x",ROW(Inputs!U43:W1007)-ROW(Inputs!W43)+1),ROWS(Inputs!W$7:'Inputs'!W43))),"")</f>
        <v/>
      </c>
      <c r="D47" s="207" t="str">
        <f t="array" ref="D47">IFERROR(INDEX(Inputs!X$7:X$1000,SMALL(IF(Inputs!$T$7:$T$1000="x",ROW(Inputs!V43:X1007)-ROW(Inputs!X43)+1),ROWS(Inputs!X$7:'Inputs'!X43))),"")</f>
        <v/>
      </c>
      <c r="E47" s="207" t="str">
        <f t="array" ref="E47">IFERROR(INDEX(Inputs!Y$7:Y$1000,SMALL(IF(Inputs!$T$7:$T$1000="x",ROW(Inputs!W43:Y1007)-ROW(Inputs!Y43)+1),ROWS(Inputs!Y$7:'Inputs'!Y43))),"")</f>
        <v/>
      </c>
      <c r="F47" s="833" t="str">
        <f t="array" ref="F47">IFERROR(INDEX(Inputs!Z$7:Z$1000,SMALL(IF(Inputs!$T$7:$T$1000="x",ROW(Inputs!X43:Z1007)-ROW(Inputs!Z43)+1),ROWS(Inputs!Z$7:'Inputs'!Z43))),"")</f>
        <v/>
      </c>
      <c r="G47" s="834" t="str">
        <f t="shared" si="1"/>
        <v/>
      </c>
      <c r="H47" s="835" t="str">
        <f t="shared" si="2"/>
        <v/>
      </c>
      <c r="I47" s="835" t="str">
        <f t="shared" si="3"/>
        <v/>
      </c>
      <c r="J47" s="835" t="str">
        <f t="shared" si="4"/>
        <v/>
      </c>
    </row>
    <row r="48" spans="1:10" s="514" customFormat="1" x14ac:dyDescent="0.25">
      <c r="A48" s="207" t="str">
        <f t="array" ref="A48">IFERROR(INDEX(Inputs!U$7:U$1000,SMALL(IF(Inputs!$T$7:$T$1000="x",ROW(Inputs!T44:U1007)-ROW(Inputs!U44)+1),ROWS(Inputs!U$7:'Inputs'!U44))),"")</f>
        <v/>
      </c>
      <c r="B48" s="207" t="str">
        <f t="array" ref="B48">IFERROR(INDEX(Inputs!V$7:V$1000,SMALL(IF(Inputs!$T$7:$T$1000="x",ROW(Inputs!T44:V1007)-ROW(Inputs!V44)+1),ROWS(Inputs!V$7:'Inputs'!V44))),"")</f>
        <v/>
      </c>
      <c r="C48" s="591" t="str">
        <f t="array" ref="C48">IFERROR(INDEX(Inputs!W$7:W$1000,SMALL(IF(Inputs!$T$7:$T$1000="x",ROW(Inputs!U44:W1007)-ROW(Inputs!W44)+1),ROWS(Inputs!W$7:'Inputs'!W44))),"")</f>
        <v/>
      </c>
      <c r="D48" s="207" t="str">
        <f t="array" ref="D48">IFERROR(INDEX(Inputs!X$7:X$1000,SMALL(IF(Inputs!$T$7:$T$1000="x",ROW(Inputs!V44:X1007)-ROW(Inputs!X44)+1),ROWS(Inputs!X$7:'Inputs'!X44))),"")</f>
        <v/>
      </c>
      <c r="E48" s="207" t="str">
        <f t="array" ref="E48">IFERROR(INDEX(Inputs!Y$7:Y$1000,SMALL(IF(Inputs!$T$7:$T$1000="x",ROW(Inputs!W44:Y1007)-ROW(Inputs!Y44)+1),ROWS(Inputs!Y$7:'Inputs'!Y44))),"")</f>
        <v/>
      </c>
      <c r="F48" s="833" t="str">
        <f t="array" ref="F48">IFERROR(INDEX(Inputs!Z$7:Z$1000,SMALL(IF(Inputs!$T$7:$T$1000="x",ROW(Inputs!X44:Z1007)-ROW(Inputs!Z44)+1),ROWS(Inputs!Z$7:'Inputs'!Z44))),"")</f>
        <v/>
      </c>
      <c r="G48" s="834" t="str">
        <f t="shared" si="1"/>
        <v/>
      </c>
      <c r="H48" s="835" t="str">
        <f t="shared" si="2"/>
        <v/>
      </c>
      <c r="I48" s="835" t="str">
        <f t="shared" si="3"/>
        <v/>
      </c>
      <c r="J48" s="835" t="str">
        <f t="shared" si="4"/>
        <v/>
      </c>
    </row>
    <row r="49" spans="1:10" s="514" customFormat="1" x14ac:dyDescent="0.25">
      <c r="A49" s="207" t="str">
        <f t="array" ref="A49">IFERROR(INDEX(Inputs!U$7:U$1000,SMALL(IF(Inputs!$T$7:$T$1000="x",ROW(Inputs!T45:U1007)-ROW(Inputs!U45)+1),ROWS(Inputs!U$7:'Inputs'!U45))),"")</f>
        <v/>
      </c>
      <c r="B49" s="207" t="str">
        <f t="array" ref="B49">IFERROR(INDEX(Inputs!V$7:V$1000,SMALL(IF(Inputs!$T$7:$T$1000="x",ROW(Inputs!T45:V1007)-ROW(Inputs!V45)+1),ROWS(Inputs!V$7:'Inputs'!V45))),"")</f>
        <v/>
      </c>
      <c r="C49" s="591" t="str">
        <f t="array" ref="C49">IFERROR(INDEX(Inputs!W$7:W$1000,SMALL(IF(Inputs!$T$7:$T$1000="x",ROW(Inputs!U45:W1007)-ROW(Inputs!W45)+1),ROWS(Inputs!W$7:'Inputs'!W45))),"")</f>
        <v/>
      </c>
      <c r="D49" s="207" t="str">
        <f t="array" ref="D49">IFERROR(INDEX(Inputs!X$7:X$1000,SMALL(IF(Inputs!$T$7:$T$1000="x",ROW(Inputs!V45:X1007)-ROW(Inputs!X45)+1),ROWS(Inputs!X$7:'Inputs'!X45))),"")</f>
        <v/>
      </c>
      <c r="E49" s="207" t="str">
        <f t="array" ref="E49">IFERROR(INDEX(Inputs!Y$7:Y$1000,SMALL(IF(Inputs!$T$7:$T$1000="x",ROW(Inputs!W45:Y1007)-ROW(Inputs!Y45)+1),ROWS(Inputs!Y$7:'Inputs'!Y45))),"")</f>
        <v/>
      </c>
      <c r="F49" s="833" t="str">
        <f t="array" ref="F49">IFERROR(INDEX(Inputs!Z$7:Z$1000,SMALL(IF(Inputs!$T$7:$T$1000="x",ROW(Inputs!X45:Z1007)-ROW(Inputs!Z45)+1),ROWS(Inputs!Z$7:'Inputs'!Z45))),"")</f>
        <v/>
      </c>
      <c r="G49" s="834" t="str">
        <f t="shared" si="1"/>
        <v/>
      </c>
      <c r="H49" s="835" t="str">
        <f t="shared" si="2"/>
        <v/>
      </c>
      <c r="I49" s="835" t="str">
        <f t="shared" si="3"/>
        <v/>
      </c>
      <c r="J49" s="835" t="str">
        <f t="shared" si="4"/>
        <v/>
      </c>
    </row>
    <row r="50" spans="1:10" s="514" customFormat="1" x14ac:dyDescent="0.25">
      <c r="A50" s="207" t="str">
        <f t="array" ref="A50">IFERROR(INDEX(Inputs!U$7:U$1000,SMALL(IF(Inputs!$T$7:$T$1000="x",ROW(Inputs!T46:U1007)-ROW(Inputs!U46)+1),ROWS(Inputs!U$7:'Inputs'!U46))),"")</f>
        <v/>
      </c>
      <c r="B50" s="207" t="str">
        <f t="array" ref="B50">IFERROR(INDEX(Inputs!V$7:V$1000,SMALL(IF(Inputs!$T$7:$T$1000="x",ROW(Inputs!T46:V1007)-ROW(Inputs!V46)+1),ROWS(Inputs!V$7:'Inputs'!V46))),"")</f>
        <v/>
      </c>
      <c r="C50" s="591" t="str">
        <f t="array" ref="C50">IFERROR(INDEX(Inputs!W$7:W$1000,SMALL(IF(Inputs!$T$7:$T$1000="x",ROW(Inputs!U46:W1007)-ROW(Inputs!W46)+1),ROWS(Inputs!W$7:'Inputs'!W46))),"")</f>
        <v/>
      </c>
      <c r="D50" s="207" t="str">
        <f t="array" ref="D50">IFERROR(INDEX(Inputs!X$7:X$1000,SMALL(IF(Inputs!$T$7:$T$1000="x",ROW(Inputs!V46:X1007)-ROW(Inputs!X46)+1),ROWS(Inputs!X$7:'Inputs'!X46))),"")</f>
        <v/>
      </c>
      <c r="E50" s="207" t="str">
        <f t="array" ref="E50">IFERROR(INDEX(Inputs!Y$7:Y$1000,SMALL(IF(Inputs!$T$7:$T$1000="x",ROW(Inputs!W46:Y1007)-ROW(Inputs!Y46)+1),ROWS(Inputs!Y$7:'Inputs'!Y46))),"")</f>
        <v/>
      </c>
      <c r="F50" s="833" t="str">
        <f t="array" ref="F50">IFERROR(INDEX(Inputs!Z$7:Z$1000,SMALL(IF(Inputs!$T$7:$T$1000="x",ROW(Inputs!X46:Z1007)-ROW(Inputs!Z46)+1),ROWS(Inputs!Z$7:'Inputs'!Z46))),"")</f>
        <v/>
      </c>
      <c r="G50" s="834" t="str">
        <f t="shared" si="1"/>
        <v/>
      </c>
      <c r="H50" s="835" t="str">
        <f t="shared" si="2"/>
        <v/>
      </c>
      <c r="I50" s="835" t="str">
        <f t="shared" si="3"/>
        <v/>
      </c>
      <c r="J50" s="835" t="str">
        <f t="shared" si="4"/>
        <v/>
      </c>
    </row>
    <row r="51" spans="1:10" s="514" customFormat="1" x14ac:dyDescent="0.25">
      <c r="A51" s="207" t="str">
        <f t="array" ref="A51">IFERROR(INDEX(Inputs!U$7:U$1000,SMALL(IF(Inputs!$T$7:$T$1000="x",ROW(Inputs!T47:U1007)-ROW(Inputs!U47)+1),ROWS(Inputs!U$7:'Inputs'!U47))),"")</f>
        <v/>
      </c>
      <c r="B51" s="207" t="str">
        <f t="array" ref="B51">IFERROR(INDEX(Inputs!V$7:V$1000,SMALL(IF(Inputs!$T$7:$T$1000="x",ROW(Inputs!T47:V1007)-ROW(Inputs!V47)+1),ROWS(Inputs!V$7:'Inputs'!V47))),"")</f>
        <v/>
      </c>
      <c r="C51" s="591" t="str">
        <f t="array" ref="C51">IFERROR(INDEX(Inputs!W$7:W$1000,SMALL(IF(Inputs!$T$7:$T$1000="x",ROW(Inputs!U47:W1007)-ROW(Inputs!W47)+1),ROWS(Inputs!W$7:'Inputs'!W47))),"")</f>
        <v/>
      </c>
      <c r="D51" s="207" t="str">
        <f t="array" ref="D51">IFERROR(INDEX(Inputs!X$7:X$1000,SMALL(IF(Inputs!$T$7:$T$1000="x",ROW(Inputs!V47:X1007)-ROW(Inputs!X47)+1),ROWS(Inputs!X$7:'Inputs'!X47))),"")</f>
        <v/>
      </c>
      <c r="E51" s="207" t="str">
        <f t="array" ref="E51">IFERROR(INDEX(Inputs!Y$7:Y$1000,SMALL(IF(Inputs!$T$7:$T$1000="x",ROW(Inputs!W47:Y1007)-ROW(Inputs!Y47)+1),ROWS(Inputs!Y$7:'Inputs'!Y47))),"")</f>
        <v/>
      </c>
      <c r="F51" s="833" t="str">
        <f t="array" ref="F51">IFERROR(INDEX(Inputs!Z$7:Z$1000,SMALL(IF(Inputs!$T$7:$T$1000="x",ROW(Inputs!X47:Z1007)-ROW(Inputs!Z47)+1),ROWS(Inputs!Z$7:'Inputs'!Z47))),"")</f>
        <v/>
      </c>
      <c r="G51" s="834" t="str">
        <f t="shared" si="1"/>
        <v/>
      </c>
      <c r="H51" s="835" t="str">
        <f t="shared" si="2"/>
        <v/>
      </c>
      <c r="I51" s="835" t="str">
        <f t="shared" si="3"/>
        <v/>
      </c>
      <c r="J51" s="835" t="str">
        <f t="shared" si="4"/>
        <v/>
      </c>
    </row>
    <row r="52" spans="1:10" s="514" customFormat="1" x14ac:dyDescent="0.25">
      <c r="A52" s="207" t="str">
        <f t="array" ref="A52">IFERROR(INDEX(Inputs!U$7:U$1000,SMALL(IF(Inputs!$T$7:$T$1000="x",ROW(Inputs!T48:U1007)-ROW(Inputs!U48)+1),ROWS(Inputs!U$7:'Inputs'!U48))),"")</f>
        <v/>
      </c>
      <c r="B52" s="207" t="str">
        <f t="array" ref="B52">IFERROR(INDEX(Inputs!V$7:V$1000,SMALL(IF(Inputs!$T$7:$T$1000="x",ROW(Inputs!T48:V1007)-ROW(Inputs!V48)+1),ROWS(Inputs!V$7:'Inputs'!V48))),"")</f>
        <v/>
      </c>
      <c r="C52" s="591" t="str">
        <f t="array" ref="C52">IFERROR(INDEX(Inputs!W$7:W$1000,SMALL(IF(Inputs!$T$7:$T$1000="x",ROW(Inputs!U48:W1007)-ROW(Inputs!W48)+1),ROWS(Inputs!W$7:'Inputs'!W48))),"")</f>
        <v/>
      </c>
      <c r="D52" s="207" t="str">
        <f t="array" ref="D52">IFERROR(INDEX(Inputs!X$7:X$1000,SMALL(IF(Inputs!$T$7:$T$1000="x",ROW(Inputs!V48:X1007)-ROW(Inputs!X48)+1),ROWS(Inputs!X$7:'Inputs'!X48))),"")</f>
        <v/>
      </c>
      <c r="E52" s="207" t="str">
        <f t="array" ref="E52">IFERROR(INDEX(Inputs!Y$7:Y$1000,SMALL(IF(Inputs!$T$7:$T$1000="x",ROW(Inputs!W48:Y1007)-ROW(Inputs!Y48)+1),ROWS(Inputs!Y$7:'Inputs'!Y48))),"")</f>
        <v/>
      </c>
      <c r="F52" s="833" t="str">
        <f t="array" ref="F52">IFERROR(INDEX(Inputs!Z$7:Z$1000,SMALL(IF(Inputs!$T$7:$T$1000="x",ROW(Inputs!X48:Z1007)-ROW(Inputs!Z48)+1),ROWS(Inputs!Z$7:'Inputs'!Z48))),"")</f>
        <v/>
      </c>
      <c r="G52" s="834" t="str">
        <f t="shared" si="1"/>
        <v/>
      </c>
      <c r="H52" s="835" t="str">
        <f t="shared" si="2"/>
        <v/>
      </c>
      <c r="I52" s="835" t="str">
        <f t="shared" si="3"/>
        <v/>
      </c>
      <c r="J52" s="835" t="str">
        <f t="shared" si="4"/>
        <v/>
      </c>
    </row>
    <row r="53" spans="1:10" s="514" customFormat="1" ht="15" customHeight="1" x14ac:dyDescent="0.25">
      <c r="A53" s="207" t="str">
        <f t="array" ref="A53">IFERROR(INDEX(Inputs!U$7:U$1000,SMALL(IF(Inputs!$T$7:$T$1000="x",ROW(Inputs!T49:U1007)-ROW(Inputs!U49)+1),ROWS(Inputs!U$7:'Inputs'!U49))),"")</f>
        <v/>
      </c>
      <c r="B53" s="207" t="str">
        <f t="array" ref="B53">IFERROR(INDEX(Inputs!V$7:V$1000,SMALL(IF(Inputs!$T$7:$T$1000="x",ROW(Inputs!T49:V1007)-ROW(Inputs!V49)+1),ROWS(Inputs!V$7:'Inputs'!V49))),"")</f>
        <v/>
      </c>
      <c r="C53" s="591" t="str">
        <f t="array" ref="C53">IFERROR(INDEX(Inputs!W$7:W$1000,SMALL(IF(Inputs!$T$7:$T$1000="x",ROW(Inputs!U49:W1007)-ROW(Inputs!W49)+1),ROWS(Inputs!W$7:'Inputs'!W49))),"")</f>
        <v/>
      </c>
      <c r="D53" s="207" t="str">
        <f t="array" ref="D53">IFERROR(INDEX(Inputs!X$7:X$1000,SMALL(IF(Inputs!$T$7:$T$1000="x",ROW(Inputs!V49:X1007)-ROW(Inputs!X49)+1),ROWS(Inputs!X$7:'Inputs'!X49))),"")</f>
        <v/>
      </c>
      <c r="E53" s="207" t="str">
        <f t="array" ref="E53">IFERROR(INDEX(Inputs!Y$7:Y$1000,SMALL(IF(Inputs!$T$7:$T$1000="x",ROW(Inputs!W49:Y1007)-ROW(Inputs!Y49)+1),ROWS(Inputs!Y$7:'Inputs'!Y49))),"")</f>
        <v/>
      </c>
      <c r="F53" s="833" t="str">
        <f t="array" ref="F53">IFERROR(INDEX(Inputs!Z$7:Z$1000,SMALL(IF(Inputs!$T$7:$T$1000="x",ROW(Inputs!X49:Z1007)-ROW(Inputs!Z49)+1),ROWS(Inputs!Z$7:'Inputs'!Z49))),"")</f>
        <v/>
      </c>
      <c r="G53" s="834" t="str">
        <f t="shared" si="1"/>
        <v/>
      </c>
      <c r="H53" s="835" t="str">
        <f t="shared" si="2"/>
        <v/>
      </c>
      <c r="I53" s="835" t="str">
        <f t="shared" si="3"/>
        <v/>
      </c>
      <c r="J53" s="835" t="str">
        <f t="shared" si="4"/>
        <v/>
      </c>
    </row>
    <row r="54" spans="1:10" s="514" customFormat="1" x14ac:dyDescent="0.25">
      <c r="A54" s="207" t="str">
        <f t="array" ref="A54">IFERROR(INDEX(Inputs!U$7:U$1000,SMALL(IF(Inputs!$T$7:$T$1000="x",ROW(Inputs!T50:U1007)-ROW(Inputs!U50)+1),ROWS(Inputs!U$7:'Inputs'!U50))),"")</f>
        <v/>
      </c>
      <c r="B54" s="207" t="str">
        <f t="array" ref="B54">IFERROR(INDEX(Inputs!V$7:V$1000,SMALL(IF(Inputs!$T$7:$T$1000="x",ROW(Inputs!T50:V1007)-ROW(Inputs!V50)+1),ROWS(Inputs!V$7:'Inputs'!V50))),"")</f>
        <v/>
      </c>
      <c r="C54" s="591" t="str">
        <f t="array" ref="C54">IFERROR(INDEX(Inputs!W$7:W$1000,SMALL(IF(Inputs!$T$7:$T$1000="x",ROW(Inputs!U50:W1007)-ROW(Inputs!W50)+1),ROWS(Inputs!W$7:'Inputs'!W50))),"")</f>
        <v/>
      </c>
      <c r="D54" s="207" t="str">
        <f t="array" ref="D54">IFERROR(INDEX(Inputs!X$7:X$1000,SMALL(IF(Inputs!$T$7:$T$1000="x",ROW(Inputs!V50:X1007)-ROW(Inputs!X50)+1),ROWS(Inputs!X$7:'Inputs'!X50))),"")</f>
        <v/>
      </c>
      <c r="E54" s="207" t="str">
        <f t="array" ref="E54">IFERROR(INDEX(Inputs!Y$7:Y$1000,SMALL(IF(Inputs!$T$7:$T$1000="x",ROW(Inputs!W50:Y1007)-ROW(Inputs!Y50)+1),ROWS(Inputs!Y$7:'Inputs'!Y50))),"")</f>
        <v/>
      </c>
      <c r="F54" s="833" t="str">
        <f t="array" ref="F54">IFERROR(INDEX(Inputs!Z$7:Z$1000,SMALL(IF(Inputs!$T$7:$T$1000="x",ROW(Inputs!X50:Z1007)-ROW(Inputs!Z50)+1),ROWS(Inputs!Z$7:'Inputs'!Z50))),"")</f>
        <v/>
      </c>
      <c r="G54" s="834" t="str">
        <f t="shared" si="1"/>
        <v/>
      </c>
      <c r="H54" s="835" t="str">
        <f t="shared" si="2"/>
        <v/>
      </c>
      <c r="I54" s="835" t="str">
        <f t="shared" si="3"/>
        <v/>
      </c>
      <c r="J54" s="835" t="str">
        <f t="shared" si="4"/>
        <v/>
      </c>
    </row>
    <row r="55" spans="1:10" s="514" customFormat="1" x14ac:dyDescent="0.25">
      <c r="A55" s="207" t="str">
        <f t="array" ref="A55">IFERROR(INDEX(Inputs!U$7:U$1000,SMALL(IF(Inputs!$T$7:$T$1000="x",ROW(Inputs!T51:U1007)-ROW(Inputs!U51)+1),ROWS(Inputs!U$7:'Inputs'!U51))),"")</f>
        <v/>
      </c>
      <c r="B55" s="207" t="str">
        <f t="array" ref="B55">IFERROR(INDEX(Inputs!V$7:V$1000,SMALL(IF(Inputs!$T$7:$T$1000="x",ROW(Inputs!T51:V1007)-ROW(Inputs!V51)+1),ROWS(Inputs!V$7:'Inputs'!V51))),"")</f>
        <v/>
      </c>
      <c r="C55" s="591" t="str">
        <f t="array" ref="C55">IFERROR(INDEX(Inputs!W$7:W$1000,SMALL(IF(Inputs!$T$7:$T$1000="x",ROW(Inputs!U51:W1007)-ROW(Inputs!W51)+1),ROWS(Inputs!W$7:'Inputs'!W51))),"")</f>
        <v/>
      </c>
      <c r="D55" s="207" t="str">
        <f t="array" ref="D55">IFERROR(INDEX(Inputs!X$7:X$1000,SMALL(IF(Inputs!$T$7:$T$1000="x",ROW(Inputs!V51:X1007)-ROW(Inputs!X51)+1),ROWS(Inputs!X$7:'Inputs'!X51))),"")</f>
        <v/>
      </c>
      <c r="E55" s="207" t="str">
        <f t="array" ref="E55">IFERROR(INDEX(Inputs!Y$7:Y$1000,SMALL(IF(Inputs!$T$7:$T$1000="x",ROW(Inputs!W51:Y1007)-ROW(Inputs!Y51)+1),ROWS(Inputs!Y$7:'Inputs'!Y51))),"")</f>
        <v/>
      </c>
      <c r="F55" s="833" t="str">
        <f t="array" ref="F55">IFERROR(INDEX(Inputs!Z$7:Z$1000,SMALL(IF(Inputs!$T$7:$T$1000="x",ROW(Inputs!X51:Z1007)-ROW(Inputs!Z51)+1),ROWS(Inputs!Z$7:'Inputs'!Z51))),"")</f>
        <v/>
      </c>
      <c r="G55" s="834" t="str">
        <f t="shared" si="1"/>
        <v/>
      </c>
      <c r="H55" s="835" t="str">
        <f t="shared" si="2"/>
        <v/>
      </c>
      <c r="I55" s="835" t="str">
        <f t="shared" si="3"/>
        <v/>
      </c>
      <c r="J55" s="835" t="str">
        <f t="shared" si="4"/>
        <v/>
      </c>
    </row>
    <row r="56" spans="1:10" s="514" customFormat="1" x14ac:dyDescent="0.25">
      <c r="A56" s="207" t="str">
        <f t="array" ref="A56">IFERROR(INDEX(Inputs!U$7:U$1000,SMALL(IF(Inputs!$T$7:$T$1000="x",ROW(Inputs!T52:U1007)-ROW(Inputs!U52)+1),ROWS(Inputs!U$7:'Inputs'!U52))),"")</f>
        <v/>
      </c>
      <c r="B56" s="207" t="str">
        <f t="array" ref="B56">IFERROR(INDEX(Inputs!V$7:V$1000,SMALL(IF(Inputs!$T$7:$T$1000="x",ROW(Inputs!T52:V1007)-ROW(Inputs!V52)+1),ROWS(Inputs!V$7:'Inputs'!V52))),"")</f>
        <v/>
      </c>
      <c r="C56" s="591" t="str">
        <f t="array" ref="C56">IFERROR(INDEX(Inputs!W$7:W$1000,SMALL(IF(Inputs!$T$7:$T$1000="x",ROW(Inputs!U52:W1007)-ROW(Inputs!W52)+1),ROWS(Inputs!W$7:'Inputs'!W52))),"")</f>
        <v/>
      </c>
      <c r="D56" s="207" t="str">
        <f t="array" ref="D56">IFERROR(INDEX(Inputs!X$7:X$1000,SMALL(IF(Inputs!$T$7:$T$1000="x",ROW(Inputs!V52:X1007)-ROW(Inputs!X52)+1),ROWS(Inputs!X$7:'Inputs'!X52))),"")</f>
        <v/>
      </c>
      <c r="E56" s="207" t="str">
        <f t="array" ref="E56">IFERROR(INDEX(Inputs!Y$7:Y$1000,SMALL(IF(Inputs!$T$7:$T$1000="x",ROW(Inputs!W52:Y1007)-ROW(Inputs!Y52)+1),ROWS(Inputs!Y$7:'Inputs'!Y52))),"")</f>
        <v/>
      </c>
      <c r="F56" s="833" t="str">
        <f t="array" ref="F56">IFERROR(INDEX(Inputs!Z$7:Z$1000,SMALL(IF(Inputs!$T$7:$T$1000="x",ROW(Inputs!X52:Z1007)-ROW(Inputs!Z52)+1),ROWS(Inputs!Z$7:'Inputs'!Z52))),"")</f>
        <v/>
      </c>
      <c r="G56" s="834" t="str">
        <f t="shared" si="1"/>
        <v/>
      </c>
      <c r="H56" s="835" t="str">
        <f t="shared" si="2"/>
        <v/>
      </c>
      <c r="I56" s="835" t="str">
        <f t="shared" si="3"/>
        <v/>
      </c>
      <c r="J56" s="835" t="str">
        <f t="shared" si="4"/>
        <v/>
      </c>
    </row>
    <row r="57" spans="1:10" s="514" customFormat="1" x14ac:dyDescent="0.25">
      <c r="A57" s="207" t="str">
        <f t="array" ref="A57">IFERROR(INDEX(Inputs!U$7:U$1000,SMALL(IF(Inputs!$T$7:$T$1000="x",ROW(Inputs!T53:U1007)-ROW(Inputs!U53)+1),ROWS(Inputs!U$7:'Inputs'!U53))),"")</f>
        <v/>
      </c>
      <c r="B57" s="207" t="str">
        <f t="array" ref="B57">IFERROR(INDEX(Inputs!V$7:V$1000,SMALL(IF(Inputs!$T$7:$T$1000="x",ROW(Inputs!T53:V1007)-ROW(Inputs!V53)+1),ROWS(Inputs!V$7:'Inputs'!V53))),"")</f>
        <v/>
      </c>
      <c r="C57" s="591" t="str">
        <f t="array" ref="C57">IFERROR(INDEX(Inputs!W$7:W$1000,SMALL(IF(Inputs!$T$7:$T$1000="x",ROW(Inputs!U53:W1007)-ROW(Inputs!W53)+1),ROWS(Inputs!W$7:'Inputs'!W53))),"")</f>
        <v/>
      </c>
      <c r="D57" s="207" t="str">
        <f t="array" ref="D57">IFERROR(INDEX(Inputs!X$7:X$1000,SMALL(IF(Inputs!$T$7:$T$1000="x",ROW(Inputs!V53:X1007)-ROW(Inputs!X53)+1),ROWS(Inputs!X$7:'Inputs'!X53))),"")</f>
        <v/>
      </c>
      <c r="E57" s="207" t="str">
        <f t="array" ref="E57">IFERROR(INDEX(Inputs!Y$7:Y$1000,SMALL(IF(Inputs!$T$7:$T$1000="x",ROW(Inputs!W53:Y1007)-ROW(Inputs!Y53)+1),ROWS(Inputs!Y$7:'Inputs'!Y53))),"")</f>
        <v/>
      </c>
      <c r="F57" s="833" t="str">
        <f t="array" ref="F57">IFERROR(INDEX(Inputs!Z$7:Z$1000,SMALL(IF(Inputs!$T$7:$T$1000="x",ROW(Inputs!X53:Z1007)-ROW(Inputs!Z53)+1),ROWS(Inputs!Z$7:'Inputs'!Z53))),"")</f>
        <v/>
      </c>
      <c r="G57" s="834" t="str">
        <f t="shared" si="1"/>
        <v/>
      </c>
      <c r="H57" s="835" t="str">
        <f t="shared" si="2"/>
        <v/>
      </c>
      <c r="I57" s="835" t="str">
        <f t="shared" si="3"/>
        <v/>
      </c>
      <c r="J57" s="835" t="str">
        <f t="shared" si="4"/>
        <v/>
      </c>
    </row>
    <row r="58" spans="1:10" s="514" customFormat="1" x14ac:dyDescent="0.25">
      <c r="A58" s="207" t="str">
        <f t="array" ref="A58">IFERROR(INDEX(Inputs!U$7:U$1000,SMALL(IF(Inputs!$T$7:$T$1000="x",ROW(Inputs!T54:U1007)-ROW(Inputs!U54)+1),ROWS(Inputs!U$7:'Inputs'!U54))),"")</f>
        <v/>
      </c>
      <c r="B58" s="207" t="str">
        <f t="array" ref="B58">IFERROR(INDEX(Inputs!V$7:V$1000,SMALL(IF(Inputs!$T$7:$T$1000="x",ROW(Inputs!T54:V1007)-ROW(Inputs!V54)+1),ROWS(Inputs!V$7:'Inputs'!V54))),"")</f>
        <v/>
      </c>
      <c r="C58" s="591" t="str">
        <f t="array" ref="C58">IFERROR(INDEX(Inputs!W$7:W$1000,SMALL(IF(Inputs!$T$7:$T$1000="x",ROW(Inputs!U54:W1007)-ROW(Inputs!W54)+1),ROWS(Inputs!W$7:'Inputs'!W54))),"")</f>
        <v/>
      </c>
      <c r="D58" s="207" t="str">
        <f t="array" ref="D58">IFERROR(INDEX(Inputs!X$7:X$1000,SMALL(IF(Inputs!$T$7:$T$1000="x",ROW(Inputs!V54:X1007)-ROW(Inputs!X54)+1),ROWS(Inputs!X$7:'Inputs'!X54))),"")</f>
        <v/>
      </c>
      <c r="E58" s="207" t="str">
        <f t="array" ref="E58">IFERROR(INDEX(Inputs!Y$7:Y$1000,SMALL(IF(Inputs!$T$7:$T$1000="x",ROW(Inputs!W54:Y1007)-ROW(Inputs!Y54)+1),ROWS(Inputs!Y$7:'Inputs'!Y54))),"")</f>
        <v/>
      </c>
      <c r="F58" s="833" t="str">
        <f t="array" ref="F58">IFERROR(INDEX(Inputs!Z$7:Z$1000,SMALL(IF(Inputs!$T$7:$T$1000="x",ROW(Inputs!X54:Z1007)-ROW(Inputs!Z54)+1),ROWS(Inputs!Z$7:'Inputs'!Z54))),"")</f>
        <v/>
      </c>
      <c r="G58" s="834" t="str">
        <f t="shared" si="1"/>
        <v/>
      </c>
      <c r="H58" s="835" t="str">
        <f t="shared" si="2"/>
        <v/>
      </c>
      <c r="I58" s="835" t="str">
        <f t="shared" si="3"/>
        <v/>
      </c>
      <c r="J58" s="835" t="str">
        <f t="shared" si="4"/>
        <v/>
      </c>
    </row>
    <row r="59" spans="1:10" s="514" customFormat="1" ht="15" customHeight="1" x14ac:dyDescent="0.25">
      <c r="A59" s="207" t="str">
        <f t="array" ref="A59">IFERROR(INDEX(Inputs!U$7:U$1000,SMALL(IF(Inputs!$T$7:$T$1000="x",ROW(Inputs!T55:U1007)-ROW(Inputs!U55)+1),ROWS(Inputs!U$7:'Inputs'!U55))),"")</f>
        <v/>
      </c>
      <c r="B59" s="207" t="str">
        <f t="array" ref="B59">IFERROR(INDEX(Inputs!V$7:V$1000,SMALL(IF(Inputs!$T$7:$T$1000="x",ROW(Inputs!T55:V1007)-ROW(Inputs!V55)+1),ROWS(Inputs!V$7:'Inputs'!V55))),"")</f>
        <v/>
      </c>
      <c r="C59" s="591" t="str">
        <f t="array" ref="C59">IFERROR(INDEX(Inputs!W$7:W$1000,SMALL(IF(Inputs!$T$7:$T$1000="x",ROW(Inputs!U55:W1007)-ROW(Inputs!W55)+1),ROWS(Inputs!W$7:'Inputs'!W55))),"")</f>
        <v/>
      </c>
      <c r="D59" s="207" t="str">
        <f t="array" ref="D59">IFERROR(INDEX(Inputs!X$7:X$1000,SMALL(IF(Inputs!$T$7:$T$1000="x",ROW(Inputs!V55:X1007)-ROW(Inputs!X55)+1),ROWS(Inputs!X$7:'Inputs'!X55))),"")</f>
        <v/>
      </c>
      <c r="E59" s="207" t="str">
        <f t="array" ref="E59">IFERROR(INDEX(Inputs!Y$7:Y$1000,SMALL(IF(Inputs!$T$7:$T$1000="x",ROW(Inputs!W55:Y1007)-ROW(Inputs!Y55)+1),ROWS(Inputs!Y$7:'Inputs'!Y55))),"")</f>
        <v/>
      </c>
      <c r="F59" s="833" t="str">
        <f t="array" ref="F59">IFERROR(INDEX(Inputs!Z$7:Z$1000,SMALL(IF(Inputs!$T$7:$T$1000="x",ROW(Inputs!X55:Z1007)-ROW(Inputs!Z55)+1),ROWS(Inputs!Z$7:'Inputs'!Z55))),"")</f>
        <v/>
      </c>
      <c r="G59" s="834" t="str">
        <f t="shared" si="1"/>
        <v/>
      </c>
      <c r="H59" s="835" t="str">
        <f t="shared" si="2"/>
        <v/>
      </c>
      <c r="I59" s="835" t="str">
        <f t="shared" si="3"/>
        <v/>
      </c>
      <c r="J59" s="835" t="str">
        <f t="shared" si="4"/>
        <v/>
      </c>
    </row>
    <row r="60" spans="1:10" s="514" customFormat="1" x14ac:dyDescent="0.25">
      <c r="A60" s="207" t="str">
        <f t="array" ref="A60">IFERROR(INDEX(Inputs!U$7:U$1000,SMALL(IF(Inputs!$T$7:$T$1000="x",ROW(Inputs!T56:U1007)-ROW(Inputs!U56)+1),ROWS(Inputs!U$7:'Inputs'!U56))),"")</f>
        <v/>
      </c>
      <c r="B60" s="207" t="str">
        <f t="array" ref="B60">IFERROR(INDEX(Inputs!V$7:V$1000,SMALL(IF(Inputs!$T$7:$T$1000="x",ROW(Inputs!T56:V1007)-ROW(Inputs!V56)+1),ROWS(Inputs!V$7:'Inputs'!V56))),"")</f>
        <v/>
      </c>
      <c r="C60" s="591" t="str">
        <f t="array" ref="C60">IFERROR(INDEX(Inputs!W$7:W$1000,SMALL(IF(Inputs!$T$7:$T$1000="x",ROW(Inputs!U56:W1007)-ROW(Inputs!W56)+1),ROWS(Inputs!W$7:'Inputs'!W56))),"")</f>
        <v/>
      </c>
      <c r="D60" s="207" t="str">
        <f t="array" ref="D60">IFERROR(INDEX(Inputs!X$7:X$1000,SMALL(IF(Inputs!$T$7:$T$1000="x",ROW(Inputs!V56:X1007)-ROW(Inputs!X56)+1),ROWS(Inputs!X$7:'Inputs'!X56))),"")</f>
        <v/>
      </c>
      <c r="E60" s="207" t="str">
        <f t="array" ref="E60">IFERROR(INDEX(Inputs!Y$7:Y$1000,SMALL(IF(Inputs!$T$7:$T$1000="x",ROW(Inputs!W56:Y1007)-ROW(Inputs!Y56)+1),ROWS(Inputs!Y$7:'Inputs'!Y56))),"")</f>
        <v/>
      </c>
      <c r="F60" s="833" t="str">
        <f t="array" ref="F60">IFERROR(INDEX(Inputs!Z$7:Z$1000,SMALL(IF(Inputs!$T$7:$T$1000="x",ROW(Inputs!X56:Z1007)-ROW(Inputs!Z56)+1),ROWS(Inputs!Z$7:'Inputs'!Z56))),"")</f>
        <v/>
      </c>
      <c r="G60" s="834" t="str">
        <f t="shared" si="1"/>
        <v/>
      </c>
      <c r="H60" s="835" t="str">
        <f t="shared" si="2"/>
        <v/>
      </c>
      <c r="I60" s="835" t="str">
        <f t="shared" si="3"/>
        <v/>
      </c>
      <c r="J60" s="835" t="str">
        <f t="shared" si="4"/>
        <v/>
      </c>
    </row>
    <row r="61" spans="1:10" s="514" customFormat="1" x14ac:dyDescent="0.25">
      <c r="A61" s="207" t="str">
        <f t="array" ref="A61">IFERROR(INDEX(Inputs!U$7:U$1000,SMALL(IF(Inputs!$T$7:$T$1000="x",ROW(Inputs!T57:U1007)-ROW(Inputs!U57)+1),ROWS(Inputs!U$7:'Inputs'!U57))),"")</f>
        <v/>
      </c>
      <c r="B61" s="207" t="str">
        <f t="array" ref="B61">IFERROR(INDEX(Inputs!V$7:V$1000,SMALL(IF(Inputs!$T$7:$T$1000="x",ROW(Inputs!T57:V1007)-ROW(Inputs!V57)+1),ROWS(Inputs!V$7:'Inputs'!V57))),"")</f>
        <v/>
      </c>
      <c r="C61" s="591" t="str">
        <f t="array" ref="C61">IFERROR(INDEX(Inputs!W$7:W$1000,SMALL(IF(Inputs!$T$7:$T$1000="x",ROW(Inputs!U57:W1007)-ROW(Inputs!W57)+1),ROWS(Inputs!W$7:'Inputs'!W57))),"")</f>
        <v/>
      </c>
      <c r="D61" s="207" t="str">
        <f t="array" ref="D61">IFERROR(INDEX(Inputs!X$7:X$1000,SMALL(IF(Inputs!$T$7:$T$1000="x",ROW(Inputs!V57:X1007)-ROW(Inputs!X57)+1),ROWS(Inputs!X$7:'Inputs'!X57))),"")</f>
        <v/>
      </c>
      <c r="E61" s="207" t="str">
        <f t="array" ref="E61">IFERROR(INDEX(Inputs!Y$7:Y$1000,SMALL(IF(Inputs!$T$7:$T$1000="x",ROW(Inputs!W57:Y1007)-ROW(Inputs!Y57)+1),ROWS(Inputs!Y$7:'Inputs'!Y57))),"")</f>
        <v/>
      </c>
      <c r="F61" s="833" t="str">
        <f t="array" ref="F61">IFERROR(INDEX(Inputs!Z$7:Z$1000,SMALL(IF(Inputs!$T$7:$T$1000="x",ROW(Inputs!X57:Z1007)-ROW(Inputs!Z57)+1),ROWS(Inputs!Z$7:'Inputs'!Z57))),"")</f>
        <v/>
      </c>
      <c r="G61" s="834" t="str">
        <f t="shared" si="1"/>
        <v/>
      </c>
      <c r="H61" s="835" t="str">
        <f t="shared" si="2"/>
        <v/>
      </c>
      <c r="I61" s="835" t="str">
        <f t="shared" si="3"/>
        <v/>
      </c>
      <c r="J61" s="835" t="str">
        <f t="shared" si="4"/>
        <v/>
      </c>
    </row>
    <row r="62" spans="1:10" s="514" customFormat="1" x14ac:dyDescent="0.25">
      <c r="A62" s="207" t="str">
        <f t="array" ref="A62">IFERROR(INDEX(Inputs!U$7:U$1000,SMALL(IF(Inputs!$T$7:$T$1000="x",ROW(Inputs!T58:U1007)-ROW(Inputs!U58)+1),ROWS(Inputs!U$7:'Inputs'!U58))),"")</f>
        <v/>
      </c>
      <c r="B62" s="207" t="str">
        <f t="array" ref="B62">IFERROR(INDEX(Inputs!V$7:V$1000,SMALL(IF(Inputs!$T$7:$T$1000="x",ROW(Inputs!T58:V1007)-ROW(Inputs!V58)+1),ROWS(Inputs!V$7:'Inputs'!V58))),"")</f>
        <v/>
      </c>
      <c r="C62" s="591" t="str">
        <f t="array" ref="C62">IFERROR(INDEX(Inputs!W$7:W$1000,SMALL(IF(Inputs!$T$7:$T$1000="x",ROW(Inputs!U58:W1007)-ROW(Inputs!W58)+1),ROWS(Inputs!W$7:'Inputs'!W58))),"")</f>
        <v/>
      </c>
      <c r="D62" s="207" t="str">
        <f t="array" ref="D62">IFERROR(INDEX(Inputs!X$7:X$1000,SMALL(IF(Inputs!$T$7:$T$1000="x",ROW(Inputs!V58:X1007)-ROW(Inputs!X58)+1),ROWS(Inputs!X$7:'Inputs'!X58))),"")</f>
        <v/>
      </c>
      <c r="E62" s="207" t="str">
        <f t="array" ref="E62">IFERROR(INDEX(Inputs!Y$7:Y$1000,SMALL(IF(Inputs!$T$7:$T$1000="x",ROW(Inputs!W58:Y1007)-ROW(Inputs!Y58)+1),ROWS(Inputs!Y$7:'Inputs'!Y58))),"")</f>
        <v/>
      </c>
      <c r="F62" s="833" t="str">
        <f t="array" ref="F62">IFERROR(INDEX(Inputs!Z$7:Z$1000,SMALL(IF(Inputs!$T$7:$T$1000="x",ROW(Inputs!X58:Z1007)-ROW(Inputs!Z58)+1),ROWS(Inputs!Z$7:'Inputs'!Z58))),"")</f>
        <v/>
      </c>
      <c r="G62" s="834" t="str">
        <f t="shared" si="1"/>
        <v/>
      </c>
      <c r="H62" s="835" t="str">
        <f t="shared" si="2"/>
        <v/>
      </c>
      <c r="I62" s="835" t="str">
        <f t="shared" si="3"/>
        <v/>
      </c>
      <c r="J62" s="835" t="str">
        <f t="shared" si="4"/>
        <v/>
      </c>
    </row>
    <row r="63" spans="1:10" s="514" customFormat="1" x14ac:dyDescent="0.25">
      <c r="A63" s="207" t="str">
        <f t="array" ref="A63">IFERROR(INDEX(Inputs!U$7:U$1000,SMALL(IF(Inputs!$T$7:$T$1000="x",ROW(Inputs!T59:U1007)-ROW(Inputs!U59)+1),ROWS(Inputs!U$7:'Inputs'!U59))),"")</f>
        <v/>
      </c>
      <c r="B63" s="207" t="str">
        <f t="array" ref="B63">IFERROR(INDEX(Inputs!V$7:V$1000,SMALL(IF(Inputs!$T$7:$T$1000="x",ROW(Inputs!T59:V1007)-ROW(Inputs!V59)+1),ROWS(Inputs!V$7:'Inputs'!V59))),"")</f>
        <v/>
      </c>
      <c r="C63" s="591" t="str">
        <f t="array" ref="C63">IFERROR(INDEX(Inputs!W$7:W$1000,SMALL(IF(Inputs!$T$7:$T$1000="x",ROW(Inputs!U59:W1007)-ROW(Inputs!W59)+1),ROWS(Inputs!W$7:'Inputs'!W59))),"")</f>
        <v/>
      </c>
      <c r="D63" s="207" t="str">
        <f t="array" ref="D63">IFERROR(INDEX(Inputs!X$7:X$1000,SMALL(IF(Inputs!$T$7:$T$1000="x",ROW(Inputs!V59:X1007)-ROW(Inputs!X59)+1),ROWS(Inputs!X$7:'Inputs'!X59))),"")</f>
        <v/>
      </c>
      <c r="E63" s="207" t="str">
        <f t="array" ref="E63">IFERROR(INDEX(Inputs!Y$7:Y$1000,SMALL(IF(Inputs!$T$7:$T$1000="x",ROW(Inputs!W59:Y1007)-ROW(Inputs!Y59)+1),ROWS(Inputs!Y$7:'Inputs'!Y59))),"")</f>
        <v/>
      </c>
      <c r="F63" s="833" t="str">
        <f t="array" ref="F63">IFERROR(INDEX(Inputs!Z$7:Z$1000,SMALL(IF(Inputs!$T$7:$T$1000="x",ROW(Inputs!X59:Z1007)-ROW(Inputs!Z59)+1),ROWS(Inputs!Z$7:'Inputs'!Z59))),"")</f>
        <v/>
      </c>
      <c r="G63" s="834" t="str">
        <f t="shared" si="1"/>
        <v/>
      </c>
      <c r="H63" s="835" t="str">
        <f t="shared" si="2"/>
        <v/>
      </c>
      <c r="I63" s="835" t="str">
        <f t="shared" si="3"/>
        <v/>
      </c>
      <c r="J63" s="835" t="str">
        <f t="shared" si="4"/>
        <v/>
      </c>
    </row>
    <row r="64" spans="1:10" s="514" customFormat="1" x14ac:dyDescent="0.25">
      <c r="A64" s="207" t="str">
        <f t="array" ref="A64">IFERROR(INDEX(Inputs!U$7:U$1000,SMALL(IF(Inputs!$T$7:$T$1000="x",ROW(Inputs!T60:U1007)-ROW(Inputs!U60)+1),ROWS(Inputs!U$7:'Inputs'!U60))),"")</f>
        <v/>
      </c>
      <c r="B64" s="207" t="str">
        <f t="array" ref="B64">IFERROR(INDEX(Inputs!V$7:V$1000,SMALL(IF(Inputs!$T$7:$T$1000="x",ROW(Inputs!T60:V1007)-ROW(Inputs!V60)+1),ROWS(Inputs!V$7:'Inputs'!V60))),"")</f>
        <v/>
      </c>
      <c r="C64" s="591" t="str">
        <f t="array" ref="C64">IFERROR(INDEX(Inputs!W$7:W$1000,SMALL(IF(Inputs!$T$7:$T$1000="x",ROW(Inputs!U60:W1007)-ROW(Inputs!W60)+1),ROWS(Inputs!W$7:'Inputs'!W60))),"")</f>
        <v/>
      </c>
      <c r="D64" s="207" t="str">
        <f t="array" ref="D64">IFERROR(INDEX(Inputs!X$7:X$1000,SMALL(IF(Inputs!$T$7:$T$1000="x",ROW(Inputs!V60:X1007)-ROW(Inputs!X60)+1),ROWS(Inputs!X$7:'Inputs'!X60))),"")</f>
        <v/>
      </c>
      <c r="E64" s="207" t="str">
        <f t="array" ref="E64">IFERROR(INDEX(Inputs!Y$7:Y$1000,SMALL(IF(Inputs!$T$7:$T$1000="x",ROW(Inputs!W60:Y1007)-ROW(Inputs!Y60)+1),ROWS(Inputs!Y$7:'Inputs'!Y60))),"")</f>
        <v/>
      </c>
      <c r="F64" s="833" t="str">
        <f t="array" ref="F64">IFERROR(INDEX(Inputs!Z$7:Z$1000,SMALL(IF(Inputs!$T$7:$T$1000="x",ROW(Inputs!X60:Z1007)-ROW(Inputs!Z60)+1),ROWS(Inputs!Z$7:'Inputs'!Z60))),"")</f>
        <v/>
      </c>
      <c r="G64" s="834" t="str">
        <f t="shared" si="1"/>
        <v/>
      </c>
      <c r="H64" s="835" t="str">
        <f t="shared" si="2"/>
        <v/>
      </c>
      <c r="I64" s="835" t="str">
        <f t="shared" si="3"/>
        <v/>
      </c>
      <c r="J64" s="835" t="str">
        <f t="shared" si="4"/>
        <v/>
      </c>
    </row>
    <row r="65" spans="1:10" s="514" customFormat="1" ht="15" customHeight="1" x14ac:dyDescent="0.25">
      <c r="A65" s="207" t="str">
        <f t="array" ref="A65">IFERROR(INDEX(Inputs!U$7:U$1000,SMALL(IF(Inputs!$T$7:$T$1000="x",ROW(Inputs!T61:U1007)-ROW(Inputs!U61)+1),ROWS(Inputs!U$7:'Inputs'!U61))),"")</f>
        <v/>
      </c>
      <c r="B65" s="207" t="str">
        <f t="array" ref="B65">IFERROR(INDEX(Inputs!V$7:V$1000,SMALL(IF(Inputs!$T$7:$T$1000="x",ROW(Inputs!T61:V1007)-ROW(Inputs!V61)+1),ROWS(Inputs!V$7:'Inputs'!V61))),"")</f>
        <v/>
      </c>
      <c r="C65" s="591" t="str">
        <f t="array" ref="C65">IFERROR(INDEX(Inputs!W$7:W$1000,SMALL(IF(Inputs!$T$7:$T$1000="x",ROW(Inputs!U61:W1007)-ROW(Inputs!W61)+1),ROWS(Inputs!W$7:'Inputs'!W61))),"")</f>
        <v/>
      </c>
      <c r="D65" s="207" t="str">
        <f t="array" ref="D65">IFERROR(INDEX(Inputs!X$7:X$1000,SMALL(IF(Inputs!$T$7:$T$1000="x",ROW(Inputs!V61:X1007)-ROW(Inputs!X61)+1),ROWS(Inputs!X$7:'Inputs'!X61))),"")</f>
        <v/>
      </c>
      <c r="E65" s="207" t="str">
        <f t="array" ref="E65">IFERROR(INDEX(Inputs!Y$7:Y$1000,SMALL(IF(Inputs!$T$7:$T$1000="x",ROW(Inputs!W61:Y1007)-ROW(Inputs!Y61)+1),ROWS(Inputs!Y$7:'Inputs'!Y61))),"")</f>
        <v/>
      </c>
      <c r="F65" s="833" t="str">
        <f t="array" ref="F65">IFERROR(INDEX(Inputs!Z$7:Z$1000,SMALL(IF(Inputs!$T$7:$T$1000="x",ROW(Inputs!X61:Z1007)-ROW(Inputs!Z61)+1),ROWS(Inputs!Z$7:'Inputs'!Z61))),"")</f>
        <v/>
      </c>
      <c r="G65" s="834" t="str">
        <f t="shared" si="1"/>
        <v/>
      </c>
      <c r="H65" s="835" t="str">
        <f t="shared" si="2"/>
        <v/>
      </c>
      <c r="I65" s="835" t="str">
        <f t="shared" si="3"/>
        <v/>
      </c>
      <c r="J65" s="835" t="str">
        <f t="shared" si="4"/>
        <v/>
      </c>
    </row>
    <row r="66" spans="1:10" s="514" customFormat="1" x14ac:dyDescent="0.25">
      <c r="A66" s="207" t="str">
        <f t="array" ref="A66">IFERROR(INDEX(Inputs!U$7:U$1000,SMALL(IF(Inputs!$T$7:$T$1000="x",ROW(Inputs!T62:U1007)-ROW(Inputs!U62)+1),ROWS(Inputs!U$7:'Inputs'!U62))),"")</f>
        <v/>
      </c>
      <c r="B66" s="207" t="str">
        <f t="array" ref="B66">IFERROR(INDEX(Inputs!V$7:V$1000,SMALL(IF(Inputs!$T$7:$T$1000="x",ROW(Inputs!T62:V1007)-ROW(Inputs!V62)+1),ROWS(Inputs!V$7:'Inputs'!V62))),"")</f>
        <v/>
      </c>
      <c r="C66" s="591" t="str">
        <f t="array" ref="C66">IFERROR(INDEX(Inputs!W$7:W$1000,SMALL(IF(Inputs!$T$7:$T$1000="x",ROW(Inputs!U62:W1007)-ROW(Inputs!W62)+1),ROWS(Inputs!W$7:'Inputs'!W62))),"")</f>
        <v/>
      </c>
      <c r="D66" s="207" t="str">
        <f t="array" ref="D66">IFERROR(INDEX(Inputs!X$7:X$1000,SMALL(IF(Inputs!$T$7:$T$1000="x",ROW(Inputs!V62:X1007)-ROW(Inputs!X62)+1),ROWS(Inputs!X$7:'Inputs'!X62))),"")</f>
        <v/>
      </c>
      <c r="E66" s="207" t="str">
        <f t="array" ref="E66">IFERROR(INDEX(Inputs!Y$7:Y$1000,SMALL(IF(Inputs!$T$7:$T$1000="x",ROW(Inputs!W62:Y1007)-ROW(Inputs!Y62)+1),ROWS(Inputs!Y$7:'Inputs'!Y62))),"")</f>
        <v/>
      </c>
      <c r="F66" s="833" t="str">
        <f t="array" ref="F66">IFERROR(INDEX(Inputs!Z$7:Z$1000,SMALL(IF(Inputs!$T$7:$T$1000="x",ROW(Inputs!X62:Z1007)-ROW(Inputs!Z62)+1),ROWS(Inputs!Z$7:'Inputs'!Z62))),"")</f>
        <v/>
      </c>
      <c r="G66" s="834" t="str">
        <f t="shared" si="1"/>
        <v/>
      </c>
      <c r="H66" s="835" t="str">
        <f t="shared" si="2"/>
        <v/>
      </c>
      <c r="I66" s="835" t="str">
        <f t="shared" si="3"/>
        <v/>
      </c>
      <c r="J66" s="835" t="str">
        <f t="shared" si="4"/>
        <v/>
      </c>
    </row>
    <row r="67" spans="1:10" s="514" customFormat="1" x14ac:dyDescent="0.25">
      <c r="A67" s="207" t="str">
        <f t="array" ref="A67">IFERROR(INDEX(Inputs!U$7:U$1000,SMALL(IF(Inputs!$T$7:$T$1000="x",ROW(Inputs!T63:U1007)-ROW(Inputs!U63)+1),ROWS(Inputs!U$7:'Inputs'!U63))),"")</f>
        <v/>
      </c>
      <c r="B67" s="207" t="str">
        <f t="array" ref="B67">IFERROR(INDEX(Inputs!V$7:V$1000,SMALL(IF(Inputs!$T$7:$T$1000="x",ROW(Inputs!T63:V1007)-ROW(Inputs!V63)+1),ROWS(Inputs!V$7:'Inputs'!V63))),"")</f>
        <v/>
      </c>
      <c r="C67" s="591" t="str">
        <f t="array" ref="C67">IFERROR(INDEX(Inputs!W$7:W$1000,SMALL(IF(Inputs!$T$7:$T$1000="x",ROW(Inputs!U63:W1007)-ROW(Inputs!W63)+1),ROWS(Inputs!W$7:'Inputs'!W63))),"")</f>
        <v/>
      </c>
      <c r="D67" s="207" t="str">
        <f t="array" ref="D67">IFERROR(INDEX(Inputs!X$7:X$1000,SMALL(IF(Inputs!$T$7:$T$1000="x",ROW(Inputs!V63:X1007)-ROW(Inputs!X63)+1),ROWS(Inputs!X$7:'Inputs'!X63))),"")</f>
        <v/>
      </c>
      <c r="E67" s="207" t="str">
        <f t="array" ref="E67">IFERROR(INDEX(Inputs!Y$7:Y$1000,SMALL(IF(Inputs!$T$7:$T$1000="x",ROW(Inputs!W63:Y1007)-ROW(Inputs!Y63)+1),ROWS(Inputs!Y$7:'Inputs'!Y63))),"")</f>
        <v/>
      </c>
      <c r="F67" s="833" t="str">
        <f t="array" ref="F67">IFERROR(INDEX(Inputs!Z$7:Z$1000,SMALL(IF(Inputs!$T$7:$T$1000="x",ROW(Inputs!X63:Z1007)-ROW(Inputs!Z63)+1),ROWS(Inputs!Z$7:'Inputs'!Z63))),"")</f>
        <v/>
      </c>
      <c r="G67" s="834" t="str">
        <f t="shared" si="1"/>
        <v/>
      </c>
      <c r="H67" s="835" t="str">
        <f t="shared" si="2"/>
        <v/>
      </c>
      <c r="I67" s="835" t="str">
        <f t="shared" si="3"/>
        <v/>
      </c>
      <c r="J67" s="835" t="str">
        <f t="shared" si="4"/>
        <v/>
      </c>
    </row>
    <row r="68" spans="1:10" s="514" customFormat="1" x14ac:dyDescent="0.25">
      <c r="A68" s="207" t="str">
        <f t="array" ref="A68">IFERROR(INDEX(Inputs!U$7:U$1000,SMALL(IF(Inputs!$T$7:$T$1000="x",ROW(Inputs!T64:U1007)-ROW(Inputs!U64)+1),ROWS(Inputs!U$7:'Inputs'!U64))),"")</f>
        <v/>
      </c>
      <c r="B68" s="207" t="str">
        <f t="array" ref="B68">IFERROR(INDEX(Inputs!V$7:V$1000,SMALL(IF(Inputs!$T$7:$T$1000="x",ROW(Inputs!T64:V1007)-ROW(Inputs!V64)+1),ROWS(Inputs!V$7:'Inputs'!V64))),"")</f>
        <v/>
      </c>
      <c r="C68" s="591" t="str">
        <f t="array" ref="C68">IFERROR(INDEX(Inputs!W$7:W$1000,SMALL(IF(Inputs!$T$7:$T$1000="x",ROW(Inputs!U64:W1007)-ROW(Inputs!W64)+1),ROWS(Inputs!W$7:'Inputs'!W64))),"")</f>
        <v/>
      </c>
      <c r="D68" s="207" t="str">
        <f t="array" ref="D68">IFERROR(INDEX(Inputs!X$7:X$1000,SMALL(IF(Inputs!$T$7:$T$1000="x",ROW(Inputs!V64:X1007)-ROW(Inputs!X64)+1),ROWS(Inputs!X$7:'Inputs'!X64))),"")</f>
        <v/>
      </c>
      <c r="E68" s="207" t="str">
        <f t="array" ref="E68">IFERROR(INDEX(Inputs!Y$7:Y$1000,SMALL(IF(Inputs!$T$7:$T$1000="x",ROW(Inputs!W64:Y1007)-ROW(Inputs!Y64)+1),ROWS(Inputs!Y$7:'Inputs'!Y64))),"")</f>
        <v/>
      </c>
      <c r="F68" s="833" t="str">
        <f t="array" ref="F68">IFERROR(INDEX(Inputs!Z$7:Z$1000,SMALL(IF(Inputs!$T$7:$T$1000="x",ROW(Inputs!X64:Z1007)-ROW(Inputs!Z64)+1),ROWS(Inputs!Z$7:'Inputs'!Z64))),"")</f>
        <v/>
      </c>
      <c r="G68" s="834" t="str">
        <f t="shared" si="1"/>
        <v/>
      </c>
      <c r="H68" s="835" t="str">
        <f t="shared" si="2"/>
        <v/>
      </c>
      <c r="I68" s="835" t="str">
        <f t="shared" si="3"/>
        <v/>
      </c>
      <c r="J68" s="835" t="str">
        <f t="shared" si="4"/>
        <v/>
      </c>
    </row>
    <row r="69" spans="1:10" s="514" customFormat="1" x14ac:dyDescent="0.25">
      <c r="A69" s="207" t="str">
        <f t="array" ref="A69">IFERROR(INDEX(Inputs!U$7:U$1000,SMALL(IF(Inputs!$T$7:$T$1000="x",ROW(Inputs!T65:U1007)-ROW(Inputs!U65)+1),ROWS(Inputs!U$7:'Inputs'!U65))),"")</f>
        <v/>
      </c>
      <c r="B69" s="207" t="str">
        <f t="array" ref="B69">IFERROR(INDEX(Inputs!V$7:V$1000,SMALL(IF(Inputs!$T$7:$T$1000="x",ROW(Inputs!T65:V1007)-ROW(Inputs!V65)+1),ROWS(Inputs!V$7:'Inputs'!V65))),"")</f>
        <v/>
      </c>
      <c r="C69" s="591" t="str">
        <f t="array" ref="C69">IFERROR(INDEX(Inputs!W$7:W$1000,SMALL(IF(Inputs!$T$7:$T$1000="x",ROW(Inputs!U65:W1007)-ROW(Inputs!W65)+1),ROWS(Inputs!W$7:'Inputs'!W65))),"")</f>
        <v/>
      </c>
      <c r="D69" s="207" t="str">
        <f t="array" ref="D69">IFERROR(INDEX(Inputs!X$7:X$1000,SMALL(IF(Inputs!$T$7:$T$1000="x",ROW(Inputs!V65:X1007)-ROW(Inputs!X65)+1),ROWS(Inputs!X$7:'Inputs'!X65))),"")</f>
        <v/>
      </c>
      <c r="E69" s="207" t="str">
        <f t="array" ref="E69">IFERROR(INDEX(Inputs!Y$7:Y$1000,SMALL(IF(Inputs!$T$7:$T$1000="x",ROW(Inputs!W65:Y1007)-ROW(Inputs!Y65)+1),ROWS(Inputs!Y$7:'Inputs'!Y65))),"")</f>
        <v/>
      </c>
      <c r="F69" s="833" t="str">
        <f t="array" ref="F69">IFERROR(INDEX(Inputs!Z$7:Z$1000,SMALL(IF(Inputs!$T$7:$T$1000="x",ROW(Inputs!X65:Z1007)-ROW(Inputs!Z65)+1),ROWS(Inputs!Z$7:'Inputs'!Z65))),"")</f>
        <v/>
      </c>
      <c r="G69" s="834" t="str">
        <f t="shared" si="1"/>
        <v/>
      </c>
      <c r="H69" s="835" t="str">
        <f t="shared" si="2"/>
        <v/>
      </c>
      <c r="I69" s="835" t="str">
        <f t="shared" si="3"/>
        <v/>
      </c>
      <c r="J69" s="835" t="str">
        <f t="shared" si="4"/>
        <v/>
      </c>
    </row>
    <row r="70" spans="1:10" s="514" customFormat="1" x14ac:dyDescent="0.25">
      <c r="A70" s="207" t="str">
        <f t="array" ref="A70">IFERROR(INDEX(Inputs!U$7:U$1000,SMALL(IF(Inputs!$T$7:$T$1000="x",ROW(Inputs!T66:U1007)-ROW(Inputs!U66)+1),ROWS(Inputs!U$7:'Inputs'!U66))),"")</f>
        <v/>
      </c>
      <c r="B70" s="207" t="str">
        <f t="array" ref="B70">IFERROR(INDEX(Inputs!V$7:V$1000,SMALL(IF(Inputs!$T$7:$T$1000="x",ROW(Inputs!T66:V1007)-ROW(Inputs!V66)+1),ROWS(Inputs!V$7:'Inputs'!V66))),"")</f>
        <v/>
      </c>
      <c r="C70" s="591" t="str">
        <f t="array" ref="C70">IFERROR(INDEX(Inputs!W$7:W$1000,SMALL(IF(Inputs!$T$7:$T$1000="x",ROW(Inputs!U66:W1007)-ROW(Inputs!W66)+1),ROWS(Inputs!W$7:'Inputs'!W66))),"")</f>
        <v/>
      </c>
      <c r="D70" s="207" t="str">
        <f t="array" ref="D70">IFERROR(INDEX(Inputs!X$7:X$1000,SMALL(IF(Inputs!$T$7:$T$1000="x",ROW(Inputs!V66:X1007)-ROW(Inputs!X66)+1),ROWS(Inputs!X$7:'Inputs'!X66))),"")</f>
        <v/>
      </c>
      <c r="E70" s="207" t="str">
        <f t="array" ref="E70">IFERROR(INDEX(Inputs!Y$7:Y$1000,SMALL(IF(Inputs!$T$7:$T$1000="x",ROW(Inputs!W66:Y1007)-ROW(Inputs!Y66)+1),ROWS(Inputs!Y$7:'Inputs'!Y66))),"")</f>
        <v/>
      </c>
      <c r="F70" s="833" t="str">
        <f t="array" ref="F70">IFERROR(INDEX(Inputs!Z$7:Z$1000,SMALL(IF(Inputs!$T$7:$T$1000="x",ROW(Inputs!X66:Z1007)-ROW(Inputs!Z66)+1),ROWS(Inputs!Z$7:'Inputs'!Z66))),"")</f>
        <v/>
      </c>
      <c r="G70" s="834" t="str">
        <f t="shared" si="1"/>
        <v/>
      </c>
      <c r="H70" s="835" t="str">
        <f t="shared" si="2"/>
        <v/>
      </c>
      <c r="I70" s="835" t="str">
        <f t="shared" si="3"/>
        <v/>
      </c>
      <c r="J70" s="835" t="str">
        <f t="shared" si="4"/>
        <v/>
      </c>
    </row>
    <row r="71" spans="1:10" s="514" customFormat="1" ht="15" customHeight="1" x14ac:dyDescent="0.25">
      <c r="A71" s="207" t="str">
        <f t="array" ref="A71">IFERROR(INDEX(Inputs!U$7:U$1000,SMALL(IF(Inputs!$T$7:$T$1000="x",ROW(Inputs!T67:U1007)-ROW(Inputs!U67)+1),ROWS(Inputs!U$7:'Inputs'!U67))),"")</f>
        <v/>
      </c>
      <c r="B71" s="207" t="str">
        <f t="array" ref="B71">IFERROR(INDEX(Inputs!V$7:V$1000,SMALL(IF(Inputs!$T$7:$T$1000="x",ROW(Inputs!T67:V1007)-ROW(Inputs!V67)+1),ROWS(Inputs!V$7:'Inputs'!V67))),"")</f>
        <v/>
      </c>
      <c r="C71" s="591" t="str">
        <f t="array" ref="C71">IFERROR(INDEX(Inputs!W$7:W$1000,SMALL(IF(Inputs!$T$7:$T$1000="x",ROW(Inputs!U67:W1007)-ROW(Inputs!W67)+1),ROWS(Inputs!W$7:'Inputs'!W67))),"")</f>
        <v/>
      </c>
      <c r="D71" s="207" t="str">
        <f t="array" ref="D71">IFERROR(INDEX(Inputs!X$7:X$1000,SMALL(IF(Inputs!$T$7:$T$1000="x",ROW(Inputs!V67:X1007)-ROW(Inputs!X67)+1),ROWS(Inputs!X$7:'Inputs'!X67))),"")</f>
        <v/>
      </c>
      <c r="E71" s="207" t="str">
        <f t="array" ref="E71">IFERROR(INDEX(Inputs!Y$7:Y$1000,SMALL(IF(Inputs!$T$7:$T$1000="x",ROW(Inputs!W67:Y1007)-ROW(Inputs!Y67)+1),ROWS(Inputs!Y$7:'Inputs'!Y67))),"")</f>
        <v/>
      </c>
      <c r="F71" s="833" t="str">
        <f t="array" ref="F71">IFERROR(INDEX(Inputs!Z$7:Z$1000,SMALL(IF(Inputs!$T$7:$T$1000="x",ROW(Inputs!X67:Z1007)-ROW(Inputs!Z67)+1),ROWS(Inputs!Z$7:'Inputs'!Z67))),"")</f>
        <v/>
      </c>
      <c r="G71" s="834" t="str">
        <f t="shared" si="1"/>
        <v/>
      </c>
      <c r="H71" s="835" t="str">
        <f t="shared" si="2"/>
        <v/>
      </c>
      <c r="I71" s="835" t="str">
        <f t="shared" si="3"/>
        <v/>
      </c>
      <c r="J71" s="835" t="str">
        <f t="shared" si="4"/>
        <v/>
      </c>
    </row>
    <row r="72" spans="1:10" s="514" customFormat="1" x14ac:dyDescent="0.25">
      <c r="A72" s="207" t="str">
        <f t="array" ref="A72">IFERROR(INDEX(Inputs!U$7:U$1000,SMALL(IF(Inputs!$T$7:$T$1000="x",ROW(Inputs!T68:U1007)-ROW(Inputs!U68)+1),ROWS(Inputs!U$7:'Inputs'!U68))),"")</f>
        <v/>
      </c>
      <c r="B72" s="207" t="str">
        <f t="array" ref="B72">IFERROR(INDEX(Inputs!V$7:V$1000,SMALL(IF(Inputs!$T$7:$T$1000="x",ROW(Inputs!T68:V1007)-ROW(Inputs!V68)+1),ROWS(Inputs!V$7:'Inputs'!V68))),"")</f>
        <v/>
      </c>
      <c r="C72" s="591" t="str">
        <f t="array" ref="C72">IFERROR(INDEX(Inputs!W$7:W$1000,SMALL(IF(Inputs!$T$7:$T$1000="x",ROW(Inputs!U68:W1007)-ROW(Inputs!W68)+1),ROWS(Inputs!W$7:'Inputs'!W68))),"")</f>
        <v/>
      </c>
      <c r="D72" s="207" t="str">
        <f t="array" ref="D72">IFERROR(INDEX(Inputs!X$7:X$1000,SMALL(IF(Inputs!$T$7:$T$1000="x",ROW(Inputs!V68:X1007)-ROW(Inputs!X68)+1),ROWS(Inputs!X$7:'Inputs'!X68))),"")</f>
        <v/>
      </c>
      <c r="E72" s="207" t="str">
        <f t="array" ref="E72">IFERROR(INDEX(Inputs!Y$7:Y$1000,SMALL(IF(Inputs!$T$7:$T$1000="x",ROW(Inputs!W68:Y1007)-ROW(Inputs!Y68)+1),ROWS(Inputs!Y$7:'Inputs'!Y68))),"")</f>
        <v/>
      </c>
      <c r="F72" s="833" t="str">
        <f t="array" ref="F72">IFERROR(INDEX(Inputs!Z$7:Z$1000,SMALL(IF(Inputs!$T$7:$T$1000="x",ROW(Inputs!X68:Z1007)-ROW(Inputs!Z68)+1),ROWS(Inputs!Z$7:'Inputs'!Z68))),"")</f>
        <v/>
      </c>
      <c r="G72" s="834" t="str">
        <f t="shared" si="1"/>
        <v/>
      </c>
      <c r="H72" s="835" t="str">
        <f t="shared" si="2"/>
        <v/>
      </c>
      <c r="I72" s="835" t="str">
        <f t="shared" si="3"/>
        <v/>
      </c>
      <c r="J72" s="835" t="str">
        <f t="shared" si="4"/>
        <v/>
      </c>
    </row>
    <row r="73" spans="1:10" s="514" customFormat="1" x14ac:dyDescent="0.25">
      <c r="A73" s="207" t="str">
        <f t="array" ref="A73">IFERROR(INDEX(Inputs!U$7:U$1000,SMALL(IF(Inputs!$T$7:$T$1000="x",ROW(Inputs!T69:U1007)-ROW(Inputs!U69)+1),ROWS(Inputs!U$7:'Inputs'!U69))),"")</f>
        <v/>
      </c>
      <c r="B73" s="207" t="str">
        <f t="array" ref="B73">IFERROR(INDEX(Inputs!V$7:V$1000,SMALL(IF(Inputs!$T$7:$T$1000="x",ROW(Inputs!T69:V1007)-ROW(Inputs!V69)+1),ROWS(Inputs!V$7:'Inputs'!V69))),"")</f>
        <v/>
      </c>
      <c r="C73" s="591" t="str">
        <f t="array" ref="C73">IFERROR(INDEX(Inputs!W$7:W$1000,SMALL(IF(Inputs!$T$7:$T$1000="x",ROW(Inputs!U69:W1007)-ROW(Inputs!W69)+1),ROWS(Inputs!W$7:'Inputs'!W69))),"")</f>
        <v/>
      </c>
      <c r="D73" s="207" t="str">
        <f t="array" ref="D73">IFERROR(INDEX(Inputs!X$7:X$1000,SMALL(IF(Inputs!$T$7:$T$1000="x",ROW(Inputs!V69:X1007)-ROW(Inputs!X69)+1),ROWS(Inputs!X$7:'Inputs'!X69))),"")</f>
        <v/>
      </c>
      <c r="E73" s="207" t="str">
        <f t="array" ref="E73">IFERROR(INDEX(Inputs!Y$7:Y$1000,SMALL(IF(Inputs!$T$7:$T$1000="x",ROW(Inputs!W69:Y1007)-ROW(Inputs!Y69)+1),ROWS(Inputs!Y$7:'Inputs'!Y69))),"")</f>
        <v/>
      </c>
      <c r="F73" s="833" t="str">
        <f t="array" ref="F73">IFERROR(INDEX(Inputs!Z$7:Z$1000,SMALL(IF(Inputs!$T$7:$T$1000="x",ROW(Inputs!X69:Z1007)-ROW(Inputs!Z69)+1),ROWS(Inputs!Z$7:'Inputs'!Z69))),"")</f>
        <v/>
      </c>
      <c r="G73" s="834" t="str">
        <f t="shared" si="1"/>
        <v/>
      </c>
      <c r="H73" s="835" t="str">
        <f t="shared" si="2"/>
        <v/>
      </c>
      <c r="I73" s="835" t="str">
        <f t="shared" si="3"/>
        <v/>
      </c>
      <c r="J73" s="835" t="str">
        <f t="shared" si="4"/>
        <v/>
      </c>
    </row>
    <row r="74" spans="1:10" s="514" customFormat="1" x14ac:dyDescent="0.25">
      <c r="A74" s="207" t="str">
        <f t="array" ref="A74">IFERROR(INDEX(Inputs!U$7:U$1000,SMALL(IF(Inputs!$T$7:$T$1000="x",ROW(Inputs!T70:U1007)-ROW(Inputs!U70)+1),ROWS(Inputs!U$7:'Inputs'!U70))),"")</f>
        <v/>
      </c>
      <c r="B74" s="207" t="str">
        <f t="array" ref="B74">IFERROR(INDEX(Inputs!V$7:V$1000,SMALL(IF(Inputs!$T$7:$T$1000="x",ROW(Inputs!T70:V1007)-ROW(Inputs!V70)+1),ROWS(Inputs!V$7:'Inputs'!V70))),"")</f>
        <v/>
      </c>
      <c r="C74" s="591" t="str">
        <f t="array" ref="C74">IFERROR(INDEX(Inputs!W$7:W$1000,SMALL(IF(Inputs!$T$7:$T$1000="x",ROW(Inputs!U70:W1007)-ROW(Inputs!W70)+1),ROWS(Inputs!W$7:'Inputs'!W70))),"")</f>
        <v/>
      </c>
      <c r="D74" s="207" t="str">
        <f t="array" ref="D74">IFERROR(INDEX(Inputs!X$7:X$1000,SMALL(IF(Inputs!$T$7:$T$1000="x",ROW(Inputs!V70:X1007)-ROW(Inputs!X70)+1),ROWS(Inputs!X$7:'Inputs'!X70))),"")</f>
        <v/>
      </c>
      <c r="E74" s="207" t="str">
        <f t="array" ref="E74">IFERROR(INDEX(Inputs!Y$7:Y$1000,SMALL(IF(Inputs!$T$7:$T$1000="x",ROW(Inputs!W70:Y1007)-ROW(Inputs!Y70)+1),ROWS(Inputs!Y$7:'Inputs'!Y70))),"")</f>
        <v/>
      </c>
      <c r="F74" s="833" t="str">
        <f t="array" ref="F74">IFERROR(INDEX(Inputs!Z$7:Z$1000,SMALL(IF(Inputs!$T$7:$T$1000="x",ROW(Inputs!X70:Z1007)-ROW(Inputs!Z70)+1),ROWS(Inputs!Z$7:'Inputs'!Z70))),"")</f>
        <v/>
      </c>
      <c r="G74" s="834" t="str">
        <f t="shared" si="1"/>
        <v/>
      </c>
      <c r="H74" s="835" t="str">
        <f t="shared" si="2"/>
        <v/>
      </c>
      <c r="I74" s="835" t="str">
        <f t="shared" si="3"/>
        <v/>
      </c>
      <c r="J74" s="835" t="str">
        <f t="shared" si="4"/>
        <v/>
      </c>
    </row>
    <row r="75" spans="1:10" s="514" customFormat="1" x14ac:dyDescent="0.25">
      <c r="A75" s="207" t="str">
        <f t="array" ref="A75">IFERROR(INDEX(Inputs!U$7:U$1000,SMALL(IF(Inputs!$T$7:$T$1000="x",ROW(Inputs!T71:U1007)-ROW(Inputs!U71)+1),ROWS(Inputs!U$7:'Inputs'!U71))),"")</f>
        <v/>
      </c>
      <c r="B75" s="207" t="str">
        <f t="array" ref="B75">IFERROR(INDEX(Inputs!V$7:V$1000,SMALL(IF(Inputs!$T$7:$T$1000="x",ROW(Inputs!T71:V1007)-ROW(Inputs!V71)+1),ROWS(Inputs!V$7:'Inputs'!V71))),"")</f>
        <v/>
      </c>
      <c r="C75" s="591" t="str">
        <f t="array" ref="C75">IFERROR(INDEX(Inputs!W$7:W$1000,SMALL(IF(Inputs!$T$7:$T$1000="x",ROW(Inputs!U71:W1007)-ROW(Inputs!W71)+1),ROWS(Inputs!W$7:'Inputs'!W71))),"")</f>
        <v/>
      </c>
      <c r="D75" s="207" t="str">
        <f t="array" ref="D75">IFERROR(INDEX(Inputs!X$7:X$1000,SMALL(IF(Inputs!$T$7:$T$1000="x",ROW(Inputs!V71:X1007)-ROW(Inputs!X71)+1),ROWS(Inputs!X$7:'Inputs'!X71))),"")</f>
        <v/>
      </c>
      <c r="E75" s="207" t="str">
        <f t="array" ref="E75">IFERROR(INDEX(Inputs!Y$7:Y$1000,SMALL(IF(Inputs!$T$7:$T$1000="x",ROW(Inputs!W71:Y1007)-ROW(Inputs!Y71)+1),ROWS(Inputs!Y$7:'Inputs'!Y71))),"")</f>
        <v/>
      </c>
      <c r="F75" s="833" t="str">
        <f t="array" ref="F75">IFERROR(INDEX(Inputs!Z$7:Z$1000,SMALL(IF(Inputs!$T$7:$T$1000="x",ROW(Inputs!X71:Z1007)-ROW(Inputs!Z71)+1),ROWS(Inputs!Z$7:'Inputs'!Z71))),"")</f>
        <v/>
      </c>
      <c r="G75" s="834" t="str">
        <f t="shared" ref="G75:G138" si="5">IFERROR(IF((YEAR($H$5)-YEAR($C75))*12+MONTH($H$5)-MONTH($C75)&lt;=D75*12,SLN(F75,F75*E75,D75),0),"")</f>
        <v/>
      </c>
      <c r="H75" s="835" t="str">
        <f t="shared" ref="H75:H138" si="6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835" t="str">
        <f t="shared" ref="I75:I138" si="7">IFERROR(IF((YEAR(H$5)-YEAR($C75))*12+MONTH(H$5)-MONTH($C75)&lt;=12,SLN(F75,F75*E75,D75),IF(OR((YEAR(H$5)-YEAR($C75))*12+MONTH(H$5)-MONTH($C75)&gt;=$D75*12,$H75+$G75&gt;$F75-($F75*$E75)),$F75-($F75*$E75),$H75+$G75)),"")</f>
        <v/>
      </c>
      <c r="J75" s="835" t="str">
        <f t="shared" si="4"/>
        <v/>
      </c>
    </row>
    <row r="76" spans="1:10" s="514" customFormat="1" x14ac:dyDescent="0.25">
      <c r="A76" s="207" t="str">
        <f t="array" ref="A76">IFERROR(INDEX(Inputs!U$7:U$1000,SMALL(IF(Inputs!$T$7:$T$1000="x",ROW(Inputs!T72:U1007)-ROW(Inputs!U72)+1),ROWS(Inputs!U$7:'Inputs'!U72))),"")</f>
        <v/>
      </c>
      <c r="B76" s="207" t="str">
        <f t="array" ref="B76">IFERROR(INDEX(Inputs!V$7:V$1000,SMALL(IF(Inputs!$T$7:$T$1000="x",ROW(Inputs!T72:V1007)-ROW(Inputs!V72)+1),ROWS(Inputs!V$7:'Inputs'!V72))),"")</f>
        <v/>
      </c>
      <c r="C76" s="591" t="str">
        <f t="array" ref="C76">IFERROR(INDEX(Inputs!W$7:W$1000,SMALL(IF(Inputs!$T$7:$T$1000="x",ROW(Inputs!U72:W1007)-ROW(Inputs!W72)+1),ROWS(Inputs!W$7:'Inputs'!W72))),"")</f>
        <v/>
      </c>
      <c r="D76" s="207" t="str">
        <f t="array" ref="D76">IFERROR(INDEX(Inputs!X$7:X$1000,SMALL(IF(Inputs!$T$7:$T$1000="x",ROW(Inputs!V72:X1007)-ROW(Inputs!X72)+1),ROWS(Inputs!X$7:'Inputs'!X72))),"")</f>
        <v/>
      </c>
      <c r="E76" s="207" t="str">
        <f t="array" ref="E76">IFERROR(INDEX(Inputs!Y$7:Y$1000,SMALL(IF(Inputs!$T$7:$T$1000="x",ROW(Inputs!W72:Y1007)-ROW(Inputs!Y72)+1),ROWS(Inputs!Y$7:'Inputs'!Y72))),"")</f>
        <v/>
      </c>
      <c r="F76" s="833" t="str">
        <f t="array" ref="F76">IFERROR(INDEX(Inputs!Z$7:Z$1000,SMALL(IF(Inputs!$T$7:$T$1000="x",ROW(Inputs!X72:Z1007)-ROW(Inputs!Z72)+1),ROWS(Inputs!Z$7:'Inputs'!Z72))),"")</f>
        <v/>
      </c>
      <c r="G76" s="834" t="str">
        <f t="shared" si="5"/>
        <v/>
      </c>
      <c r="H76" s="835" t="str">
        <f t="shared" si="6"/>
        <v/>
      </c>
      <c r="I76" s="835" t="str">
        <f t="shared" si="7"/>
        <v/>
      </c>
      <c r="J76" s="835" t="str">
        <f t="shared" ref="J76:J139" si="8">IFERROR(F76-I76,"")</f>
        <v/>
      </c>
    </row>
    <row r="77" spans="1:10" s="514" customFormat="1" ht="15" customHeight="1" x14ac:dyDescent="0.25">
      <c r="A77" s="207" t="str">
        <f t="array" ref="A77">IFERROR(INDEX(Inputs!U$7:U$1000,SMALL(IF(Inputs!$T$7:$T$1000="x",ROW(Inputs!T73:U1007)-ROW(Inputs!U73)+1),ROWS(Inputs!U$7:'Inputs'!U73))),"")</f>
        <v/>
      </c>
      <c r="B77" s="207" t="str">
        <f t="array" ref="B77">IFERROR(INDEX(Inputs!V$7:V$1000,SMALL(IF(Inputs!$T$7:$T$1000="x",ROW(Inputs!T73:V1007)-ROW(Inputs!V73)+1),ROWS(Inputs!V$7:'Inputs'!V73))),"")</f>
        <v/>
      </c>
      <c r="C77" s="591" t="str">
        <f t="array" ref="C77">IFERROR(INDEX(Inputs!W$7:W$1000,SMALL(IF(Inputs!$T$7:$T$1000="x",ROW(Inputs!U73:W1007)-ROW(Inputs!W73)+1),ROWS(Inputs!W$7:'Inputs'!W73))),"")</f>
        <v/>
      </c>
      <c r="D77" s="207" t="str">
        <f t="array" ref="D77">IFERROR(INDEX(Inputs!X$7:X$1000,SMALL(IF(Inputs!$T$7:$T$1000="x",ROW(Inputs!V73:X1007)-ROW(Inputs!X73)+1),ROWS(Inputs!X$7:'Inputs'!X73))),"")</f>
        <v/>
      </c>
      <c r="E77" s="207" t="str">
        <f t="array" ref="E77">IFERROR(INDEX(Inputs!Y$7:Y$1000,SMALL(IF(Inputs!$T$7:$T$1000="x",ROW(Inputs!W73:Y1007)-ROW(Inputs!Y73)+1),ROWS(Inputs!Y$7:'Inputs'!Y73))),"")</f>
        <v/>
      </c>
      <c r="F77" s="833" t="str">
        <f t="array" ref="F77">IFERROR(INDEX(Inputs!Z$7:Z$1000,SMALL(IF(Inputs!$T$7:$T$1000="x",ROW(Inputs!X73:Z1007)-ROW(Inputs!Z73)+1),ROWS(Inputs!Z$7:'Inputs'!Z73))),"")</f>
        <v/>
      </c>
      <c r="G77" s="834" t="str">
        <f t="shared" si="5"/>
        <v/>
      </c>
      <c r="H77" s="835" t="str">
        <f t="shared" si="6"/>
        <v/>
      </c>
      <c r="I77" s="835" t="str">
        <f t="shared" si="7"/>
        <v/>
      </c>
      <c r="J77" s="835" t="str">
        <f t="shared" si="8"/>
        <v/>
      </c>
    </row>
    <row r="78" spans="1:10" s="514" customFormat="1" x14ac:dyDescent="0.25">
      <c r="A78" s="207" t="str">
        <f t="array" ref="A78">IFERROR(INDEX(Inputs!U$7:U$1000,SMALL(IF(Inputs!$T$7:$T$1000="x",ROW(Inputs!T74:U1007)-ROW(Inputs!U74)+1),ROWS(Inputs!U$7:'Inputs'!U74))),"")</f>
        <v/>
      </c>
      <c r="B78" s="207" t="str">
        <f t="array" ref="B78">IFERROR(INDEX(Inputs!V$7:V$1000,SMALL(IF(Inputs!$T$7:$T$1000="x",ROW(Inputs!T74:V1007)-ROW(Inputs!V74)+1),ROWS(Inputs!V$7:'Inputs'!V74))),"")</f>
        <v/>
      </c>
      <c r="C78" s="591" t="str">
        <f t="array" ref="C78">IFERROR(INDEX(Inputs!W$7:W$1000,SMALL(IF(Inputs!$T$7:$T$1000="x",ROW(Inputs!U74:W1007)-ROW(Inputs!W74)+1),ROWS(Inputs!W$7:'Inputs'!W74))),"")</f>
        <v/>
      </c>
      <c r="D78" s="207" t="str">
        <f t="array" ref="D78">IFERROR(INDEX(Inputs!X$7:X$1000,SMALL(IF(Inputs!$T$7:$T$1000="x",ROW(Inputs!V74:X1007)-ROW(Inputs!X74)+1),ROWS(Inputs!X$7:'Inputs'!X74))),"")</f>
        <v/>
      </c>
      <c r="E78" s="207" t="str">
        <f t="array" ref="E78">IFERROR(INDEX(Inputs!Y$7:Y$1000,SMALL(IF(Inputs!$T$7:$T$1000="x",ROW(Inputs!W74:Y1007)-ROW(Inputs!Y74)+1),ROWS(Inputs!Y$7:'Inputs'!Y74))),"")</f>
        <v/>
      </c>
      <c r="F78" s="833" t="str">
        <f t="array" ref="F78">IFERROR(INDEX(Inputs!Z$7:Z$1000,SMALL(IF(Inputs!$T$7:$T$1000="x",ROW(Inputs!X74:Z1007)-ROW(Inputs!Z74)+1),ROWS(Inputs!Z$7:'Inputs'!Z74))),"")</f>
        <v/>
      </c>
      <c r="G78" s="834" t="str">
        <f t="shared" si="5"/>
        <v/>
      </c>
      <c r="H78" s="835" t="str">
        <f t="shared" si="6"/>
        <v/>
      </c>
      <c r="I78" s="835" t="str">
        <f t="shared" si="7"/>
        <v/>
      </c>
      <c r="J78" s="835" t="str">
        <f t="shared" si="8"/>
        <v/>
      </c>
    </row>
    <row r="79" spans="1:10" s="514" customFormat="1" x14ac:dyDescent="0.25">
      <c r="A79" s="207" t="str">
        <f t="array" ref="A79">IFERROR(INDEX(Inputs!U$7:U$1000,SMALL(IF(Inputs!$T$7:$T$1000="x",ROW(Inputs!T75:U1007)-ROW(Inputs!U75)+1),ROWS(Inputs!U$7:'Inputs'!U75))),"")</f>
        <v/>
      </c>
      <c r="B79" s="207" t="str">
        <f t="array" ref="B79">IFERROR(INDEX(Inputs!V$7:V$1000,SMALL(IF(Inputs!$T$7:$T$1000="x",ROW(Inputs!T75:V1007)-ROW(Inputs!V75)+1),ROWS(Inputs!V$7:'Inputs'!V75))),"")</f>
        <v/>
      </c>
      <c r="C79" s="591" t="str">
        <f t="array" ref="C79">IFERROR(INDEX(Inputs!W$7:W$1000,SMALL(IF(Inputs!$T$7:$T$1000="x",ROW(Inputs!U75:W1007)-ROW(Inputs!W75)+1),ROWS(Inputs!W$7:'Inputs'!W75))),"")</f>
        <v/>
      </c>
      <c r="D79" s="207" t="str">
        <f t="array" ref="D79">IFERROR(INDEX(Inputs!X$7:X$1000,SMALL(IF(Inputs!$T$7:$T$1000="x",ROW(Inputs!V75:X1007)-ROW(Inputs!X75)+1),ROWS(Inputs!X$7:'Inputs'!X75))),"")</f>
        <v/>
      </c>
      <c r="E79" s="207" t="str">
        <f t="array" ref="E79">IFERROR(INDEX(Inputs!Y$7:Y$1000,SMALL(IF(Inputs!$T$7:$T$1000="x",ROW(Inputs!W75:Y1007)-ROW(Inputs!Y75)+1),ROWS(Inputs!Y$7:'Inputs'!Y75))),"")</f>
        <v/>
      </c>
      <c r="F79" s="833" t="str">
        <f t="array" ref="F79">IFERROR(INDEX(Inputs!Z$7:Z$1000,SMALL(IF(Inputs!$T$7:$T$1000="x",ROW(Inputs!X75:Z1007)-ROW(Inputs!Z75)+1),ROWS(Inputs!Z$7:'Inputs'!Z75))),"")</f>
        <v/>
      </c>
      <c r="G79" s="834" t="str">
        <f t="shared" si="5"/>
        <v/>
      </c>
      <c r="H79" s="835" t="str">
        <f t="shared" si="6"/>
        <v/>
      </c>
      <c r="I79" s="835" t="str">
        <f t="shared" si="7"/>
        <v/>
      </c>
      <c r="J79" s="835" t="str">
        <f t="shared" si="8"/>
        <v/>
      </c>
    </row>
    <row r="80" spans="1:10" s="514" customFormat="1" x14ac:dyDescent="0.25">
      <c r="A80" s="207" t="str">
        <f t="array" ref="A80">IFERROR(INDEX(Inputs!U$7:U$1000,SMALL(IF(Inputs!$T$7:$T$1000="x",ROW(Inputs!T76:U1007)-ROW(Inputs!U76)+1),ROWS(Inputs!U$7:'Inputs'!U76))),"")</f>
        <v/>
      </c>
      <c r="B80" s="207" t="str">
        <f t="array" ref="B80">IFERROR(INDEX(Inputs!V$7:V$1000,SMALL(IF(Inputs!$T$7:$T$1000="x",ROW(Inputs!T76:V1007)-ROW(Inputs!V76)+1),ROWS(Inputs!V$7:'Inputs'!V76))),"")</f>
        <v/>
      </c>
      <c r="C80" s="591" t="str">
        <f t="array" ref="C80">IFERROR(INDEX(Inputs!W$7:W$1000,SMALL(IF(Inputs!$T$7:$T$1000="x",ROW(Inputs!U76:W1007)-ROW(Inputs!W76)+1),ROWS(Inputs!W$7:'Inputs'!W76))),"")</f>
        <v/>
      </c>
      <c r="D80" s="207" t="str">
        <f t="array" ref="D80">IFERROR(INDEX(Inputs!X$7:X$1000,SMALL(IF(Inputs!$T$7:$T$1000="x",ROW(Inputs!V76:X1007)-ROW(Inputs!X76)+1),ROWS(Inputs!X$7:'Inputs'!X76))),"")</f>
        <v/>
      </c>
      <c r="E80" s="207" t="str">
        <f t="array" ref="E80">IFERROR(INDEX(Inputs!Y$7:Y$1000,SMALL(IF(Inputs!$T$7:$T$1000="x",ROW(Inputs!W76:Y1007)-ROW(Inputs!Y76)+1),ROWS(Inputs!Y$7:'Inputs'!Y76))),"")</f>
        <v/>
      </c>
      <c r="F80" s="833" t="str">
        <f t="array" ref="F80">IFERROR(INDEX(Inputs!Z$7:Z$1000,SMALL(IF(Inputs!$T$7:$T$1000="x",ROW(Inputs!X76:Z1007)-ROW(Inputs!Z76)+1),ROWS(Inputs!Z$7:'Inputs'!Z76))),"")</f>
        <v/>
      </c>
      <c r="G80" s="834" t="str">
        <f t="shared" si="5"/>
        <v/>
      </c>
      <c r="H80" s="835" t="str">
        <f t="shared" si="6"/>
        <v/>
      </c>
      <c r="I80" s="835" t="str">
        <f t="shared" si="7"/>
        <v/>
      </c>
      <c r="J80" s="835" t="str">
        <f t="shared" si="8"/>
        <v/>
      </c>
    </row>
    <row r="81" spans="1:10" s="514" customFormat="1" x14ac:dyDescent="0.25">
      <c r="A81" s="207" t="str">
        <f t="array" ref="A81">IFERROR(INDEX(Inputs!U$7:U$1000,SMALL(IF(Inputs!$T$7:$T$1000="x",ROW(Inputs!T77:U1007)-ROW(Inputs!U77)+1),ROWS(Inputs!U$7:'Inputs'!U77))),"")</f>
        <v/>
      </c>
      <c r="B81" s="207" t="str">
        <f t="array" ref="B81">IFERROR(INDEX(Inputs!V$7:V$1000,SMALL(IF(Inputs!$T$7:$T$1000="x",ROW(Inputs!T77:V1007)-ROW(Inputs!V77)+1),ROWS(Inputs!V$7:'Inputs'!V77))),"")</f>
        <v/>
      </c>
      <c r="C81" s="591" t="str">
        <f t="array" ref="C81">IFERROR(INDEX(Inputs!W$7:W$1000,SMALL(IF(Inputs!$T$7:$T$1000="x",ROW(Inputs!U77:W1007)-ROW(Inputs!W77)+1),ROWS(Inputs!W$7:'Inputs'!W77))),"")</f>
        <v/>
      </c>
      <c r="D81" s="207" t="str">
        <f t="array" ref="D81">IFERROR(INDEX(Inputs!X$7:X$1000,SMALL(IF(Inputs!$T$7:$T$1000="x",ROW(Inputs!V77:X1007)-ROW(Inputs!X77)+1),ROWS(Inputs!X$7:'Inputs'!X77))),"")</f>
        <v/>
      </c>
      <c r="E81" s="207" t="str">
        <f t="array" ref="E81">IFERROR(INDEX(Inputs!Y$7:Y$1000,SMALL(IF(Inputs!$T$7:$T$1000="x",ROW(Inputs!W77:Y1007)-ROW(Inputs!Y77)+1),ROWS(Inputs!Y$7:'Inputs'!Y77))),"")</f>
        <v/>
      </c>
      <c r="F81" s="833" t="str">
        <f t="array" ref="F81">IFERROR(INDEX(Inputs!Z$7:Z$1000,SMALL(IF(Inputs!$T$7:$T$1000="x",ROW(Inputs!X77:Z1007)-ROW(Inputs!Z77)+1),ROWS(Inputs!Z$7:'Inputs'!Z77))),"")</f>
        <v/>
      </c>
      <c r="G81" s="834" t="str">
        <f t="shared" si="5"/>
        <v/>
      </c>
      <c r="H81" s="835" t="str">
        <f t="shared" si="6"/>
        <v/>
      </c>
      <c r="I81" s="835" t="str">
        <f t="shared" si="7"/>
        <v/>
      </c>
      <c r="J81" s="835" t="str">
        <f t="shared" si="8"/>
        <v/>
      </c>
    </row>
    <row r="82" spans="1:10" s="514" customFormat="1" x14ac:dyDescent="0.25">
      <c r="A82" s="207" t="str">
        <f t="array" ref="A82">IFERROR(INDEX(Inputs!U$7:U$1000,SMALL(IF(Inputs!$T$7:$T$1000="x",ROW(Inputs!T78:U1007)-ROW(Inputs!U78)+1),ROWS(Inputs!U$7:'Inputs'!U78))),"")</f>
        <v/>
      </c>
      <c r="B82" s="207" t="str">
        <f t="array" ref="B82">IFERROR(INDEX(Inputs!V$7:V$1000,SMALL(IF(Inputs!$T$7:$T$1000="x",ROW(Inputs!T78:V1007)-ROW(Inputs!V78)+1),ROWS(Inputs!V$7:'Inputs'!V78))),"")</f>
        <v/>
      </c>
      <c r="C82" s="591" t="str">
        <f t="array" ref="C82">IFERROR(INDEX(Inputs!W$7:W$1000,SMALL(IF(Inputs!$T$7:$T$1000="x",ROW(Inputs!U78:W1007)-ROW(Inputs!W78)+1),ROWS(Inputs!W$7:'Inputs'!W78))),"")</f>
        <v/>
      </c>
      <c r="D82" s="207" t="str">
        <f t="array" ref="D82">IFERROR(INDEX(Inputs!X$7:X$1000,SMALL(IF(Inputs!$T$7:$T$1000="x",ROW(Inputs!V78:X1007)-ROW(Inputs!X78)+1),ROWS(Inputs!X$7:'Inputs'!X78))),"")</f>
        <v/>
      </c>
      <c r="E82" s="207" t="str">
        <f t="array" ref="E82">IFERROR(INDEX(Inputs!Y$7:Y$1000,SMALL(IF(Inputs!$T$7:$T$1000="x",ROW(Inputs!W78:Y1007)-ROW(Inputs!Y78)+1),ROWS(Inputs!Y$7:'Inputs'!Y78))),"")</f>
        <v/>
      </c>
      <c r="F82" s="833" t="str">
        <f t="array" ref="F82">IFERROR(INDEX(Inputs!Z$7:Z$1000,SMALL(IF(Inputs!$T$7:$T$1000="x",ROW(Inputs!X78:Z1007)-ROW(Inputs!Z78)+1),ROWS(Inputs!Z$7:'Inputs'!Z78))),"")</f>
        <v/>
      </c>
      <c r="G82" s="834" t="str">
        <f t="shared" si="5"/>
        <v/>
      </c>
      <c r="H82" s="835" t="str">
        <f t="shared" si="6"/>
        <v/>
      </c>
      <c r="I82" s="835" t="str">
        <f t="shared" si="7"/>
        <v/>
      </c>
      <c r="J82" s="835" t="str">
        <f t="shared" si="8"/>
        <v/>
      </c>
    </row>
    <row r="83" spans="1:10" s="514" customFormat="1" ht="15" customHeight="1" x14ac:dyDescent="0.25">
      <c r="A83" s="207" t="str">
        <f t="array" ref="A83">IFERROR(INDEX(Inputs!U$7:U$1000,SMALL(IF(Inputs!$T$7:$T$1000="x",ROW(Inputs!T79:U1007)-ROW(Inputs!U79)+1),ROWS(Inputs!U$7:'Inputs'!U79))),"")</f>
        <v/>
      </c>
      <c r="B83" s="207" t="str">
        <f t="array" ref="B83">IFERROR(INDEX(Inputs!V$7:V$1000,SMALL(IF(Inputs!$T$7:$T$1000="x",ROW(Inputs!T79:V1007)-ROW(Inputs!V79)+1),ROWS(Inputs!V$7:'Inputs'!V79))),"")</f>
        <v/>
      </c>
      <c r="C83" s="591" t="str">
        <f t="array" ref="C83">IFERROR(INDEX(Inputs!W$7:W$1000,SMALL(IF(Inputs!$T$7:$T$1000="x",ROW(Inputs!U79:W1007)-ROW(Inputs!W79)+1),ROWS(Inputs!W$7:'Inputs'!W79))),"")</f>
        <v/>
      </c>
      <c r="D83" s="207" t="str">
        <f t="array" ref="D83">IFERROR(INDEX(Inputs!X$7:X$1000,SMALL(IF(Inputs!$T$7:$T$1000="x",ROW(Inputs!V79:X1007)-ROW(Inputs!X79)+1),ROWS(Inputs!X$7:'Inputs'!X79))),"")</f>
        <v/>
      </c>
      <c r="E83" s="207" t="str">
        <f t="array" ref="E83">IFERROR(INDEX(Inputs!Y$7:Y$1000,SMALL(IF(Inputs!$T$7:$T$1000="x",ROW(Inputs!W79:Y1007)-ROW(Inputs!Y79)+1),ROWS(Inputs!Y$7:'Inputs'!Y79))),"")</f>
        <v/>
      </c>
      <c r="F83" s="833" t="str">
        <f t="array" ref="F83">IFERROR(INDEX(Inputs!Z$7:Z$1000,SMALL(IF(Inputs!$T$7:$T$1000="x",ROW(Inputs!X79:Z1007)-ROW(Inputs!Z79)+1),ROWS(Inputs!Z$7:'Inputs'!Z79))),"")</f>
        <v/>
      </c>
      <c r="G83" s="834" t="str">
        <f t="shared" si="5"/>
        <v/>
      </c>
      <c r="H83" s="835" t="str">
        <f t="shared" si="6"/>
        <v/>
      </c>
      <c r="I83" s="835" t="str">
        <f t="shared" si="7"/>
        <v/>
      </c>
      <c r="J83" s="835" t="str">
        <f t="shared" si="8"/>
        <v/>
      </c>
    </row>
    <row r="84" spans="1:10" s="514" customFormat="1" x14ac:dyDescent="0.25">
      <c r="A84" s="207" t="str">
        <f t="array" ref="A84">IFERROR(INDEX(Inputs!U$7:U$1000,SMALL(IF(Inputs!$T$7:$T$1000="x",ROW(Inputs!T80:U1007)-ROW(Inputs!U80)+1),ROWS(Inputs!U$7:'Inputs'!U80))),"")</f>
        <v/>
      </c>
      <c r="B84" s="207" t="str">
        <f t="array" ref="B84">IFERROR(INDEX(Inputs!V$7:V$1000,SMALL(IF(Inputs!$T$7:$T$1000="x",ROW(Inputs!T80:V1007)-ROW(Inputs!V80)+1),ROWS(Inputs!V$7:'Inputs'!V80))),"")</f>
        <v/>
      </c>
      <c r="C84" s="591" t="str">
        <f t="array" ref="C84">IFERROR(INDEX(Inputs!W$7:W$1000,SMALL(IF(Inputs!$T$7:$T$1000="x",ROW(Inputs!U80:W1007)-ROW(Inputs!W80)+1),ROWS(Inputs!W$7:'Inputs'!W80))),"")</f>
        <v/>
      </c>
      <c r="D84" s="207" t="str">
        <f t="array" ref="D84">IFERROR(INDEX(Inputs!X$7:X$1000,SMALL(IF(Inputs!$T$7:$T$1000="x",ROW(Inputs!V80:X1007)-ROW(Inputs!X80)+1),ROWS(Inputs!X$7:'Inputs'!X80))),"")</f>
        <v/>
      </c>
      <c r="E84" s="207" t="str">
        <f t="array" ref="E84">IFERROR(INDEX(Inputs!Y$7:Y$1000,SMALL(IF(Inputs!$T$7:$T$1000="x",ROW(Inputs!W80:Y1007)-ROW(Inputs!Y80)+1),ROWS(Inputs!Y$7:'Inputs'!Y80))),"")</f>
        <v/>
      </c>
      <c r="F84" s="833" t="str">
        <f t="array" ref="F84">IFERROR(INDEX(Inputs!Z$7:Z$1000,SMALL(IF(Inputs!$T$7:$T$1000="x",ROW(Inputs!X80:Z1007)-ROW(Inputs!Z80)+1),ROWS(Inputs!Z$7:'Inputs'!Z80))),"")</f>
        <v/>
      </c>
      <c r="G84" s="834" t="str">
        <f t="shared" si="5"/>
        <v/>
      </c>
      <c r="H84" s="835" t="str">
        <f t="shared" si="6"/>
        <v/>
      </c>
      <c r="I84" s="835" t="str">
        <f t="shared" si="7"/>
        <v/>
      </c>
      <c r="J84" s="835" t="str">
        <f t="shared" si="8"/>
        <v/>
      </c>
    </row>
    <row r="85" spans="1:10" s="514" customFormat="1" x14ac:dyDescent="0.25">
      <c r="A85" s="207" t="str">
        <f t="array" ref="A85">IFERROR(INDEX(Inputs!U$7:U$1000,SMALL(IF(Inputs!$T$7:$T$1000="x",ROW(Inputs!T81:U1007)-ROW(Inputs!U81)+1),ROWS(Inputs!U$7:'Inputs'!U81))),"")</f>
        <v/>
      </c>
      <c r="B85" s="207" t="str">
        <f t="array" ref="B85">IFERROR(INDEX(Inputs!V$7:V$1000,SMALL(IF(Inputs!$T$7:$T$1000="x",ROW(Inputs!T81:V1007)-ROW(Inputs!V81)+1),ROWS(Inputs!V$7:'Inputs'!V81))),"")</f>
        <v/>
      </c>
      <c r="C85" s="591" t="str">
        <f t="array" ref="C85">IFERROR(INDEX(Inputs!W$7:W$1000,SMALL(IF(Inputs!$T$7:$T$1000="x",ROW(Inputs!U81:W1007)-ROW(Inputs!W81)+1),ROWS(Inputs!W$7:'Inputs'!W81))),"")</f>
        <v/>
      </c>
      <c r="D85" s="207" t="str">
        <f t="array" ref="D85">IFERROR(INDEX(Inputs!X$7:X$1000,SMALL(IF(Inputs!$T$7:$T$1000="x",ROW(Inputs!V81:X1007)-ROW(Inputs!X81)+1),ROWS(Inputs!X$7:'Inputs'!X81))),"")</f>
        <v/>
      </c>
      <c r="E85" s="207" t="str">
        <f t="array" ref="E85">IFERROR(INDEX(Inputs!Y$7:Y$1000,SMALL(IF(Inputs!$T$7:$T$1000="x",ROW(Inputs!W81:Y1007)-ROW(Inputs!Y81)+1),ROWS(Inputs!Y$7:'Inputs'!Y81))),"")</f>
        <v/>
      </c>
      <c r="F85" s="833" t="str">
        <f t="array" ref="F85">IFERROR(INDEX(Inputs!Z$7:Z$1000,SMALL(IF(Inputs!$T$7:$T$1000="x",ROW(Inputs!X81:Z1007)-ROW(Inputs!Z81)+1),ROWS(Inputs!Z$7:'Inputs'!Z81))),"")</f>
        <v/>
      </c>
      <c r="G85" s="834" t="str">
        <f t="shared" si="5"/>
        <v/>
      </c>
      <c r="H85" s="835" t="str">
        <f t="shared" si="6"/>
        <v/>
      </c>
      <c r="I85" s="835" t="str">
        <f t="shared" si="7"/>
        <v/>
      </c>
      <c r="J85" s="835" t="str">
        <f t="shared" si="8"/>
        <v/>
      </c>
    </row>
    <row r="86" spans="1:10" s="514" customFormat="1" x14ac:dyDescent="0.25">
      <c r="A86" s="207" t="str">
        <f t="array" ref="A86">IFERROR(INDEX(Inputs!U$7:U$1000,SMALL(IF(Inputs!$T$7:$T$1000="x",ROW(Inputs!T82:U1007)-ROW(Inputs!U82)+1),ROWS(Inputs!U$7:'Inputs'!U82))),"")</f>
        <v/>
      </c>
      <c r="B86" s="207" t="str">
        <f t="array" ref="B86">IFERROR(INDEX(Inputs!V$7:V$1000,SMALL(IF(Inputs!$T$7:$T$1000="x",ROW(Inputs!T82:V1007)-ROW(Inputs!V82)+1),ROWS(Inputs!V$7:'Inputs'!V82))),"")</f>
        <v/>
      </c>
      <c r="C86" s="591" t="str">
        <f t="array" ref="C86">IFERROR(INDEX(Inputs!W$7:W$1000,SMALL(IF(Inputs!$T$7:$T$1000="x",ROW(Inputs!U82:W1007)-ROW(Inputs!W82)+1),ROWS(Inputs!W$7:'Inputs'!W82))),"")</f>
        <v/>
      </c>
      <c r="D86" s="207" t="str">
        <f t="array" ref="D86">IFERROR(INDEX(Inputs!X$7:X$1000,SMALL(IF(Inputs!$T$7:$T$1000="x",ROW(Inputs!V82:X1007)-ROW(Inputs!X82)+1),ROWS(Inputs!X$7:'Inputs'!X82))),"")</f>
        <v/>
      </c>
      <c r="E86" s="207" t="str">
        <f t="array" ref="E86">IFERROR(INDEX(Inputs!Y$7:Y$1000,SMALL(IF(Inputs!$T$7:$T$1000="x",ROW(Inputs!W82:Y1007)-ROW(Inputs!Y82)+1),ROWS(Inputs!Y$7:'Inputs'!Y82))),"")</f>
        <v/>
      </c>
      <c r="F86" s="833" t="str">
        <f t="array" ref="F86">IFERROR(INDEX(Inputs!Z$7:Z$1000,SMALL(IF(Inputs!$T$7:$T$1000="x",ROW(Inputs!X82:Z1007)-ROW(Inputs!Z82)+1),ROWS(Inputs!Z$7:'Inputs'!Z82))),"")</f>
        <v/>
      </c>
      <c r="G86" s="834" t="str">
        <f t="shared" si="5"/>
        <v/>
      </c>
      <c r="H86" s="835" t="str">
        <f t="shared" si="6"/>
        <v/>
      </c>
      <c r="I86" s="835" t="str">
        <f t="shared" si="7"/>
        <v/>
      </c>
      <c r="J86" s="835" t="str">
        <f t="shared" si="8"/>
        <v/>
      </c>
    </row>
    <row r="87" spans="1:10" s="514" customFormat="1" x14ac:dyDescent="0.25">
      <c r="A87" s="207" t="str">
        <f t="array" ref="A87">IFERROR(INDEX(Inputs!U$7:U$1000,SMALL(IF(Inputs!$T$7:$T$1000="x",ROW(Inputs!T83:U1007)-ROW(Inputs!U83)+1),ROWS(Inputs!U$7:'Inputs'!U83))),"")</f>
        <v/>
      </c>
      <c r="B87" s="207" t="str">
        <f t="array" ref="B87">IFERROR(INDEX(Inputs!V$7:V$1000,SMALL(IF(Inputs!$T$7:$T$1000="x",ROW(Inputs!T83:V1007)-ROW(Inputs!V83)+1),ROWS(Inputs!V$7:'Inputs'!V83))),"")</f>
        <v/>
      </c>
      <c r="C87" s="591" t="str">
        <f t="array" ref="C87">IFERROR(INDEX(Inputs!W$7:W$1000,SMALL(IF(Inputs!$T$7:$T$1000="x",ROW(Inputs!U83:W1007)-ROW(Inputs!W83)+1),ROWS(Inputs!W$7:'Inputs'!W83))),"")</f>
        <v/>
      </c>
      <c r="D87" s="207" t="str">
        <f t="array" ref="D87">IFERROR(INDEX(Inputs!X$7:X$1000,SMALL(IF(Inputs!$T$7:$T$1000="x",ROW(Inputs!V83:X1007)-ROW(Inputs!X83)+1),ROWS(Inputs!X$7:'Inputs'!X83))),"")</f>
        <v/>
      </c>
      <c r="E87" s="207" t="str">
        <f t="array" ref="E87">IFERROR(INDEX(Inputs!Y$7:Y$1000,SMALL(IF(Inputs!$T$7:$T$1000="x",ROW(Inputs!W83:Y1007)-ROW(Inputs!Y83)+1),ROWS(Inputs!Y$7:'Inputs'!Y83))),"")</f>
        <v/>
      </c>
      <c r="F87" s="833" t="str">
        <f t="array" ref="F87">IFERROR(INDEX(Inputs!Z$7:Z$1000,SMALL(IF(Inputs!$T$7:$T$1000="x",ROW(Inputs!X83:Z1007)-ROW(Inputs!Z83)+1),ROWS(Inputs!Z$7:'Inputs'!Z83))),"")</f>
        <v/>
      </c>
      <c r="G87" s="834" t="str">
        <f t="shared" si="5"/>
        <v/>
      </c>
      <c r="H87" s="835" t="str">
        <f t="shared" si="6"/>
        <v/>
      </c>
      <c r="I87" s="835" t="str">
        <f t="shared" si="7"/>
        <v/>
      </c>
      <c r="J87" s="835" t="str">
        <f t="shared" si="8"/>
        <v/>
      </c>
    </row>
    <row r="88" spans="1:10" s="514" customFormat="1" x14ac:dyDescent="0.25">
      <c r="A88" s="207" t="str">
        <f t="array" ref="A88">IFERROR(INDEX(Inputs!U$7:U$1000,SMALL(IF(Inputs!$T$7:$T$1000="x",ROW(Inputs!T84:U1007)-ROW(Inputs!U84)+1),ROWS(Inputs!U$7:'Inputs'!U84))),"")</f>
        <v/>
      </c>
      <c r="B88" s="207" t="str">
        <f t="array" ref="B88">IFERROR(INDEX(Inputs!V$7:V$1000,SMALL(IF(Inputs!$T$7:$T$1000="x",ROW(Inputs!T84:V1007)-ROW(Inputs!V84)+1),ROWS(Inputs!V$7:'Inputs'!V84))),"")</f>
        <v/>
      </c>
      <c r="C88" s="591" t="str">
        <f t="array" ref="C88">IFERROR(INDEX(Inputs!W$7:W$1000,SMALL(IF(Inputs!$T$7:$T$1000="x",ROW(Inputs!U84:W1007)-ROW(Inputs!W84)+1),ROWS(Inputs!W$7:'Inputs'!W84))),"")</f>
        <v/>
      </c>
      <c r="D88" s="207" t="str">
        <f t="array" ref="D88">IFERROR(INDEX(Inputs!X$7:X$1000,SMALL(IF(Inputs!$T$7:$T$1000="x",ROW(Inputs!V84:X1007)-ROW(Inputs!X84)+1),ROWS(Inputs!X$7:'Inputs'!X84))),"")</f>
        <v/>
      </c>
      <c r="E88" s="207" t="str">
        <f t="array" ref="E88">IFERROR(INDEX(Inputs!Y$7:Y$1000,SMALL(IF(Inputs!$T$7:$T$1000="x",ROW(Inputs!W84:Y1007)-ROW(Inputs!Y84)+1),ROWS(Inputs!Y$7:'Inputs'!Y84))),"")</f>
        <v/>
      </c>
      <c r="F88" s="833" t="str">
        <f t="array" ref="F88">IFERROR(INDEX(Inputs!Z$7:Z$1000,SMALL(IF(Inputs!$T$7:$T$1000="x",ROW(Inputs!X84:Z1007)-ROW(Inputs!Z84)+1),ROWS(Inputs!Z$7:'Inputs'!Z84))),"")</f>
        <v/>
      </c>
      <c r="G88" s="834" t="str">
        <f t="shared" si="5"/>
        <v/>
      </c>
      <c r="H88" s="835" t="str">
        <f t="shared" si="6"/>
        <v/>
      </c>
      <c r="I88" s="835" t="str">
        <f t="shared" si="7"/>
        <v/>
      </c>
      <c r="J88" s="835" t="str">
        <f t="shared" si="8"/>
        <v/>
      </c>
    </row>
    <row r="89" spans="1:10" s="514" customFormat="1" ht="15" customHeight="1" x14ac:dyDescent="0.25">
      <c r="A89" s="207" t="str">
        <f t="array" ref="A89">IFERROR(INDEX(Inputs!U$7:U$1000,SMALL(IF(Inputs!$T$7:$T$1000="x",ROW(Inputs!T85:U1007)-ROW(Inputs!U85)+1),ROWS(Inputs!U$7:'Inputs'!U85))),"")</f>
        <v/>
      </c>
      <c r="B89" s="207" t="str">
        <f t="array" ref="B89">IFERROR(INDEX(Inputs!V$7:V$1000,SMALL(IF(Inputs!$T$7:$T$1000="x",ROW(Inputs!T85:V1007)-ROW(Inputs!V85)+1),ROWS(Inputs!V$7:'Inputs'!V85))),"")</f>
        <v/>
      </c>
      <c r="C89" s="591" t="str">
        <f t="array" ref="C89">IFERROR(INDEX(Inputs!W$7:W$1000,SMALL(IF(Inputs!$T$7:$T$1000="x",ROW(Inputs!U85:W1007)-ROW(Inputs!W85)+1),ROWS(Inputs!W$7:'Inputs'!W85))),"")</f>
        <v/>
      </c>
      <c r="D89" s="207" t="str">
        <f t="array" ref="D89">IFERROR(INDEX(Inputs!X$7:X$1000,SMALL(IF(Inputs!$T$7:$T$1000="x",ROW(Inputs!V85:X1007)-ROW(Inputs!X85)+1),ROWS(Inputs!X$7:'Inputs'!X85))),"")</f>
        <v/>
      </c>
      <c r="E89" s="207" t="str">
        <f t="array" ref="E89">IFERROR(INDEX(Inputs!Y$7:Y$1000,SMALL(IF(Inputs!$T$7:$T$1000="x",ROW(Inputs!W85:Y1007)-ROW(Inputs!Y85)+1),ROWS(Inputs!Y$7:'Inputs'!Y85))),"")</f>
        <v/>
      </c>
      <c r="F89" s="833" t="str">
        <f t="array" ref="F89">IFERROR(INDEX(Inputs!Z$7:Z$1000,SMALL(IF(Inputs!$T$7:$T$1000="x",ROW(Inputs!X85:Z1007)-ROW(Inputs!Z85)+1),ROWS(Inputs!Z$7:'Inputs'!Z85))),"")</f>
        <v/>
      </c>
      <c r="G89" s="834" t="str">
        <f t="shared" si="5"/>
        <v/>
      </c>
      <c r="H89" s="835" t="str">
        <f t="shared" si="6"/>
        <v/>
      </c>
      <c r="I89" s="835" t="str">
        <f t="shared" si="7"/>
        <v/>
      </c>
      <c r="J89" s="835" t="str">
        <f t="shared" si="8"/>
        <v/>
      </c>
    </row>
    <row r="90" spans="1:10" s="514" customFormat="1" x14ac:dyDescent="0.25">
      <c r="A90" s="207" t="str">
        <f t="array" ref="A90">IFERROR(INDEX(Inputs!U$7:U$1000,SMALL(IF(Inputs!$T$7:$T$1000="x",ROW(Inputs!T86:U1007)-ROW(Inputs!U86)+1),ROWS(Inputs!U$7:'Inputs'!U86))),"")</f>
        <v/>
      </c>
      <c r="B90" s="207" t="str">
        <f t="array" ref="B90">IFERROR(INDEX(Inputs!V$7:V$1000,SMALL(IF(Inputs!$T$7:$T$1000="x",ROW(Inputs!T86:V1007)-ROW(Inputs!V86)+1),ROWS(Inputs!V$7:'Inputs'!V86))),"")</f>
        <v/>
      </c>
      <c r="C90" s="591" t="str">
        <f t="array" ref="C90">IFERROR(INDEX(Inputs!W$7:W$1000,SMALL(IF(Inputs!$T$7:$T$1000="x",ROW(Inputs!U86:W1007)-ROW(Inputs!W86)+1),ROWS(Inputs!W$7:'Inputs'!W86))),"")</f>
        <v/>
      </c>
      <c r="D90" s="207" t="str">
        <f t="array" ref="D90">IFERROR(INDEX(Inputs!X$7:X$1000,SMALL(IF(Inputs!$T$7:$T$1000="x",ROW(Inputs!V86:X1007)-ROW(Inputs!X86)+1),ROWS(Inputs!X$7:'Inputs'!X86))),"")</f>
        <v/>
      </c>
      <c r="E90" s="207" t="str">
        <f t="array" ref="E90">IFERROR(INDEX(Inputs!Y$7:Y$1000,SMALL(IF(Inputs!$T$7:$T$1000="x",ROW(Inputs!W86:Y1007)-ROW(Inputs!Y86)+1),ROWS(Inputs!Y$7:'Inputs'!Y86))),"")</f>
        <v/>
      </c>
      <c r="F90" s="833" t="str">
        <f t="array" ref="F90">IFERROR(INDEX(Inputs!Z$7:Z$1000,SMALL(IF(Inputs!$T$7:$T$1000="x",ROW(Inputs!X86:Z1007)-ROW(Inputs!Z86)+1),ROWS(Inputs!Z$7:'Inputs'!Z86))),"")</f>
        <v/>
      </c>
      <c r="G90" s="834" t="str">
        <f t="shared" si="5"/>
        <v/>
      </c>
      <c r="H90" s="835" t="str">
        <f t="shared" si="6"/>
        <v/>
      </c>
      <c r="I90" s="835" t="str">
        <f t="shared" si="7"/>
        <v/>
      </c>
      <c r="J90" s="835" t="str">
        <f t="shared" si="8"/>
        <v/>
      </c>
    </row>
    <row r="91" spans="1:10" s="514" customFormat="1" x14ac:dyDescent="0.25">
      <c r="A91" s="207" t="str">
        <f t="array" ref="A91">IFERROR(INDEX(Inputs!U$7:U$1000,SMALL(IF(Inputs!$T$7:$T$1000="x",ROW(Inputs!T87:U1007)-ROW(Inputs!U87)+1),ROWS(Inputs!U$7:'Inputs'!U87))),"")</f>
        <v/>
      </c>
      <c r="B91" s="207" t="str">
        <f t="array" ref="B91">IFERROR(INDEX(Inputs!V$7:V$1000,SMALL(IF(Inputs!$T$7:$T$1000="x",ROW(Inputs!T87:V1007)-ROW(Inputs!V87)+1),ROWS(Inputs!V$7:'Inputs'!V87))),"")</f>
        <v/>
      </c>
      <c r="C91" s="591" t="str">
        <f t="array" ref="C91">IFERROR(INDEX(Inputs!W$7:W$1000,SMALL(IF(Inputs!$T$7:$T$1000="x",ROW(Inputs!U87:W1007)-ROW(Inputs!W87)+1),ROWS(Inputs!W$7:'Inputs'!W87))),"")</f>
        <v/>
      </c>
      <c r="D91" s="207" t="str">
        <f t="array" ref="D91">IFERROR(INDEX(Inputs!X$7:X$1000,SMALL(IF(Inputs!$T$7:$T$1000="x",ROW(Inputs!V87:X1007)-ROW(Inputs!X87)+1),ROWS(Inputs!X$7:'Inputs'!X87))),"")</f>
        <v/>
      </c>
      <c r="E91" s="207" t="str">
        <f t="array" ref="E91">IFERROR(INDEX(Inputs!Y$7:Y$1000,SMALL(IF(Inputs!$T$7:$T$1000="x",ROW(Inputs!W87:Y1007)-ROW(Inputs!Y87)+1),ROWS(Inputs!Y$7:'Inputs'!Y87))),"")</f>
        <v/>
      </c>
      <c r="F91" s="833" t="str">
        <f t="array" ref="F91">IFERROR(INDEX(Inputs!Z$7:Z$1000,SMALL(IF(Inputs!$T$7:$T$1000="x",ROW(Inputs!X87:Z1007)-ROW(Inputs!Z87)+1),ROWS(Inputs!Z$7:'Inputs'!Z87))),"")</f>
        <v/>
      </c>
      <c r="G91" s="834" t="str">
        <f t="shared" si="5"/>
        <v/>
      </c>
      <c r="H91" s="835" t="str">
        <f t="shared" si="6"/>
        <v/>
      </c>
      <c r="I91" s="835" t="str">
        <f t="shared" si="7"/>
        <v/>
      </c>
      <c r="J91" s="835" t="str">
        <f t="shared" si="8"/>
        <v/>
      </c>
    </row>
    <row r="92" spans="1:10" s="514" customFormat="1" x14ac:dyDescent="0.25">
      <c r="A92" s="207" t="str">
        <f t="array" ref="A92">IFERROR(INDEX(Inputs!U$7:U$1000,SMALL(IF(Inputs!$T$7:$T$1000="x",ROW(Inputs!T88:U1007)-ROW(Inputs!U88)+1),ROWS(Inputs!U$7:'Inputs'!U88))),"")</f>
        <v/>
      </c>
      <c r="B92" s="207" t="str">
        <f t="array" ref="B92">IFERROR(INDEX(Inputs!V$7:V$1000,SMALL(IF(Inputs!$T$7:$T$1000="x",ROW(Inputs!T88:V1007)-ROW(Inputs!V88)+1),ROWS(Inputs!V$7:'Inputs'!V88))),"")</f>
        <v/>
      </c>
      <c r="C92" s="591" t="str">
        <f t="array" ref="C92">IFERROR(INDEX(Inputs!W$7:W$1000,SMALL(IF(Inputs!$T$7:$T$1000="x",ROW(Inputs!U88:W1007)-ROW(Inputs!W88)+1),ROWS(Inputs!W$7:'Inputs'!W88))),"")</f>
        <v/>
      </c>
      <c r="D92" s="207" t="str">
        <f t="array" ref="D92">IFERROR(INDEX(Inputs!X$7:X$1000,SMALL(IF(Inputs!$T$7:$T$1000="x",ROW(Inputs!V88:X1007)-ROW(Inputs!X88)+1),ROWS(Inputs!X$7:'Inputs'!X88))),"")</f>
        <v/>
      </c>
      <c r="E92" s="207" t="str">
        <f t="array" ref="E92">IFERROR(INDEX(Inputs!Y$7:Y$1000,SMALL(IF(Inputs!$T$7:$T$1000="x",ROW(Inputs!W88:Y1007)-ROW(Inputs!Y88)+1),ROWS(Inputs!Y$7:'Inputs'!Y88))),"")</f>
        <v/>
      </c>
      <c r="F92" s="833" t="str">
        <f t="array" ref="F92">IFERROR(INDEX(Inputs!Z$7:Z$1000,SMALL(IF(Inputs!$T$7:$T$1000="x",ROW(Inputs!X88:Z1007)-ROW(Inputs!Z88)+1),ROWS(Inputs!Z$7:'Inputs'!Z88))),"")</f>
        <v/>
      </c>
      <c r="G92" s="834" t="str">
        <f t="shared" si="5"/>
        <v/>
      </c>
      <c r="H92" s="835" t="str">
        <f t="shared" si="6"/>
        <v/>
      </c>
      <c r="I92" s="835" t="str">
        <f t="shared" si="7"/>
        <v/>
      </c>
      <c r="J92" s="835" t="str">
        <f t="shared" si="8"/>
        <v/>
      </c>
    </row>
    <row r="93" spans="1:10" s="514" customFormat="1" x14ac:dyDescent="0.25">
      <c r="A93" s="207" t="str">
        <f t="array" ref="A93">IFERROR(INDEX(Inputs!U$7:U$1000,SMALL(IF(Inputs!$T$7:$T$1000="x",ROW(Inputs!T89:U1007)-ROW(Inputs!U89)+1),ROWS(Inputs!U$7:'Inputs'!U89))),"")</f>
        <v/>
      </c>
      <c r="B93" s="207" t="str">
        <f t="array" ref="B93">IFERROR(INDEX(Inputs!V$7:V$1000,SMALL(IF(Inputs!$T$7:$T$1000="x",ROW(Inputs!T89:V1007)-ROW(Inputs!V89)+1),ROWS(Inputs!V$7:'Inputs'!V89))),"")</f>
        <v/>
      </c>
      <c r="C93" s="591" t="str">
        <f t="array" ref="C93">IFERROR(INDEX(Inputs!W$7:W$1000,SMALL(IF(Inputs!$T$7:$T$1000="x",ROW(Inputs!U89:W1007)-ROW(Inputs!W89)+1),ROWS(Inputs!W$7:'Inputs'!W89))),"")</f>
        <v/>
      </c>
      <c r="D93" s="207" t="str">
        <f t="array" ref="D93">IFERROR(INDEX(Inputs!X$7:X$1000,SMALL(IF(Inputs!$T$7:$T$1000="x",ROW(Inputs!V89:X1007)-ROW(Inputs!X89)+1),ROWS(Inputs!X$7:'Inputs'!X89))),"")</f>
        <v/>
      </c>
      <c r="E93" s="207" t="str">
        <f t="array" ref="E93">IFERROR(INDEX(Inputs!Y$7:Y$1000,SMALL(IF(Inputs!$T$7:$T$1000="x",ROW(Inputs!W89:Y1007)-ROW(Inputs!Y89)+1),ROWS(Inputs!Y$7:'Inputs'!Y89))),"")</f>
        <v/>
      </c>
      <c r="F93" s="833" t="str">
        <f t="array" ref="F93">IFERROR(INDEX(Inputs!Z$7:Z$1000,SMALL(IF(Inputs!$T$7:$T$1000="x",ROW(Inputs!X89:Z1007)-ROW(Inputs!Z89)+1),ROWS(Inputs!Z$7:'Inputs'!Z89))),"")</f>
        <v/>
      </c>
      <c r="G93" s="834" t="str">
        <f t="shared" si="5"/>
        <v/>
      </c>
      <c r="H93" s="835" t="str">
        <f t="shared" si="6"/>
        <v/>
      </c>
      <c r="I93" s="835" t="str">
        <f t="shared" si="7"/>
        <v/>
      </c>
      <c r="J93" s="835" t="str">
        <f t="shared" si="8"/>
        <v/>
      </c>
    </row>
    <row r="94" spans="1:10" s="514" customFormat="1" x14ac:dyDescent="0.25">
      <c r="A94" s="207" t="str">
        <f t="array" ref="A94">IFERROR(INDEX(Inputs!U$7:U$1000,SMALL(IF(Inputs!$T$7:$T$1000="x",ROW(Inputs!T90:U1007)-ROW(Inputs!U90)+1),ROWS(Inputs!U$7:'Inputs'!U90))),"")</f>
        <v/>
      </c>
      <c r="B94" s="207" t="str">
        <f t="array" ref="B94">IFERROR(INDEX(Inputs!V$7:V$1000,SMALL(IF(Inputs!$T$7:$T$1000="x",ROW(Inputs!T90:V1007)-ROW(Inputs!V90)+1),ROWS(Inputs!V$7:'Inputs'!V90))),"")</f>
        <v/>
      </c>
      <c r="C94" s="591" t="str">
        <f t="array" ref="C94">IFERROR(INDEX(Inputs!W$7:W$1000,SMALL(IF(Inputs!$T$7:$T$1000="x",ROW(Inputs!U90:W1007)-ROW(Inputs!W90)+1),ROWS(Inputs!W$7:'Inputs'!W90))),"")</f>
        <v/>
      </c>
      <c r="D94" s="207" t="str">
        <f t="array" ref="D94">IFERROR(INDEX(Inputs!X$7:X$1000,SMALL(IF(Inputs!$T$7:$T$1000="x",ROW(Inputs!V90:X1007)-ROW(Inputs!X90)+1),ROWS(Inputs!X$7:'Inputs'!X90))),"")</f>
        <v/>
      </c>
      <c r="E94" s="207" t="str">
        <f t="array" ref="E94">IFERROR(INDEX(Inputs!Y$7:Y$1000,SMALL(IF(Inputs!$T$7:$T$1000="x",ROW(Inputs!W90:Y1007)-ROW(Inputs!Y90)+1),ROWS(Inputs!Y$7:'Inputs'!Y90))),"")</f>
        <v/>
      </c>
      <c r="F94" s="833" t="str">
        <f t="array" ref="F94">IFERROR(INDEX(Inputs!Z$7:Z$1000,SMALL(IF(Inputs!$T$7:$T$1000="x",ROW(Inputs!X90:Z1007)-ROW(Inputs!Z90)+1),ROWS(Inputs!Z$7:'Inputs'!Z90))),"")</f>
        <v/>
      </c>
      <c r="G94" s="834" t="str">
        <f t="shared" si="5"/>
        <v/>
      </c>
      <c r="H94" s="835" t="str">
        <f t="shared" si="6"/>
        <v/>
      </c>
      <c r="I94" s="835" t="str">
        <f t="shared" si="7"/>
        <v/>
      </c>
      <c r="J94" s="835" t="str">
        <f t="shared" si="8"/>
        <v/>
      </c>
    </row>
    <row r="95" spans="1:10" s="514" customFormat="1" ht="15" customHeight="1" x14ac:dyDescent="0.25">
      <c r="A95" s="207" t="str">
        <f t="array" ref="A95">IFERROR(INDEX(Inputs!U$7:U$1000,SMALL(IF(Inputs!$T$7:$T$1000="x",ROW(Inputs!T91:U1007)-ROW(Inputs!U91)+1),ROWS(Inputs!U$7:'Inputs'!U91))),"")</f>
        <v/>
      </c>
      <c r="B95" s="207" t="str">
        <f t="array" ref="B95">IFERROR(INDEX(Inputs!V$7:V$1000,SMALL(IF(Inputs!$T$7:$T$1000="x",ROW(Inputs!T91:V1007)-ROW(Inputs!V91)+1),ROWS(Inputs!V$7:'Inputs'!V91))),"")</f>
        <v/>
      </c>
      <c r="C95" s="591" t="str">
        <f t="array" ref="C95">IFERROR(INDEX(Inputs!W$7:W$1000,SMALL(IF(Inputs!$T$7:$T$1000="x",ROW(Inputs!U91:W1007)-ROW(Inputs!W91)+1),ROWS(Inputs!W$7:'Inputs'!W91))),"")</f>
        <v/>
      </c>
      <c r="D95" s="207" t="str">
        <f t="array" ref="D95">IFERROR(INDEX(Inputs!X$7:X$1000,SMALL(IF(Inputs!$T$7:$T$1000="x",ROW(Inputs!V91:X1007)-ROW(Inputs!X91)+1),ROWS(Inputs!X$7:'Inputs'!X91))),"")</f>
        <v/>
      </c>
      <c r="E95" s="207" t="str">
        <f t="array" ref="E95">IFERROR(INDEX(Inputs!Y$7:Y$1000,SMALL(IF(Inputs!$T$7:$T$1000="x",ROW(Inputs!W91:Y1007)-ROW(Inputs!Y91)+1),ROWS(Inputs!Y$7:'Inputs'!Y91))),"")</f>
        <v/>
      </c>
      <c r="F95" s="833" t="str">
        <f t="array" ref="F95">IFERROR(INDEX(Inputs!Z$7:Z$1000,SMALL(IF(Inputs!$T$7:$T$1000="x",ROW(Inputs!X91:Z1007)-ROW(Inputs!Z91)+1),ROWS(Inputs!Z$7:'Inputs'!Z91))),"")</f>
        <v/>
      </c>
      <c r="G95" s="834" t="str">
        <f t="shared" si="5"/>
        <v/>
      </c>
      <c r="H95" s="835" t="str">
        <f t="shared" si="6"/>
        <v/>
      </c>
      <c r="I95" s="835" t="str">
        <f t="shared" si="7"/>
        <v/>
      </c>
      <c r="J95" s="835" t="str">
        <f t="shared" si="8"/>
        <v/>
      </c>
    </row>
    <row r="96" spans="1:10" s="514" customFormat="1" x14ac:dyDescent="0.25">
      <c r="A96" s="207" t="str">
        <f t="array" ref="A96">IFERROR(INDEX(Inputs!U$7:U$1000,SMALL(IF(Inputs!$T$7:$T$1000="x",ROW(Inputs!T92:U1007)-ROW(Inputs!U92)+1),ROWS(Inputs!U$7:'Inputs'!U92))),"")</f>
        <v/>
      </c>
      <c r="B96" s="207" t="str">
        <f t="array" ref="B96">IFERROR(INDEX(Inputs!V$7:V$1000,SMALL(IF(Inputs!$T$7:$T$1000="x",ROW(Inputs!T92:V1007)-ROW(Inputs!V92)+1),ROWS(Inputs!V$7:'Inputs'!V92))),"")</f>
        <v/>
      </c>
      <c r="C96" s="591" t="str">
        <f t="array" ref="C96">IFERROR(INDEX(Inputs!W$7:W$1000,SMALL(IF(Inputs!$T$7:$T$1000="x",ROW(Inputs!U92:W1007)-ROW(Inputs!W92)+1),ROWS(Inputs!W$7:'Inputs'!W92))),"")</f>
        <v/>
      </c>
      <c r="D96" s="207" t="str">
        <f t="array" ref="D96">IFERROR(INDEX(Inputs!X$7:X$1000,SMALL(IF(Inputs!$T$7:$T$1000="x",ROW(Inputs!V92:X1007)-ROW(Inputs!X92)+1),ROWS(Inputs!X$7:'Inputs'!X92))),"")</f>
        <v/>
      </c>
      <c r="E96" s="207" t="str">
        <f t="array" ref="E96">IFERROR(INDEX(Inputs!Y$7:Y$1000,SMALL(IF(Inputs!$T$7:$T$1000="x",ROW(Inputs!W92:Y1007)-ROW(Inputs!Y92)+1),ROWS(Inputs!Y$7:'Inputs'!Y92))),"")</f>
        <v/>
      </c>
      <c r="F96" s="833" t="str">
        <f t="array" ref="F96">IFERROR(INDEX(Inputs!Z$7:Z$1000,SMALL(IF(Inputs!$T$7:$T$1000="x",ROW(Inputs!X92:Z1007)-ROW(Inputs!Z92)+1),ROWS(Inputs!Z$7:'Inputs'!Z92))),"")</f>
        <v/>
      </c>
      <c r="G96" s="834" t="str">
        <f t="shared" si="5"/>
        <v/>
      </c>
      <c r="H96" s="835" t="str">
        <f t="shared" si="6"/>
        <v/>
      </c>
      <c r="I96" s="835" t="str">
        <f t="shared" si="7"/>
        <v/>
      </c>
      <c r="J96" s="835" t="str">
        <f t="shared" si="8"/>
        <v/>
      </c>
    </row>
    <row r="97" spans="1:10" s="514" customFormat="1" x14ac:dyDescent="0.25">
      <c r="A97" s="207" t="str">
        <f t="array" ref="A97">IFERROR(INDEX(Inputs!U$7:U$1000,SMALL(IF(Inputs!$T$7:$T$1000="x",ROW(Inputs!T93:U1007)-ROW(Inputs!U93)+1),ROWS(Inputs!U$7:'Inputs'!U93))),"")</f>
        <v/>
      </c>
      <c r="B97" s="207" t="str">
        <f t="array" ref="B97">IFERROR(INDEX(Inputs!V$7:V$1000,SMALL(IF(Inputs!$T$7:$T$1000="x",ROW(Inputs!T93:V1007)-ROW(Inputs!V93)+1),ROWS(Inputs!V$7:'Inputs'!V93))),"")</f>
        <v/>
      </c>
      <c r="C97" s="591" t="str">
        <f t="array" ref="C97">IFERROR(INDEX(Inputs!W$7:W$1000,SMALL(IF(Inputs!$T$7:$T$1000="x",ROW(Inputs!U93:W1007)-ROW(Inputs!W93)+1),ROWS(Inputs!W$7:'Inputs'!W93))),"")</f>
        <v/>
      </c>
      <c r="D97" s="207" t="str">
        <f t="array" ref="D97">IFERROR(INDEX(Inputs!X$7:X$1000,SMALL(IF(Inputs!$T$7:$T$1000="x",ROW(Inputs!V93:X1007)-ROW(Inputs!X93)+1),ROWS(Inputs!X$7:'Inputs'!X93))),"")</f>
        <v/>
      </c>
      <c r="E97" s="207" t="str">
        <f t="array" ref="E97">IFERROR(INDEX(Inputs!Y$7:Y$1000,SMALL(IF(Inputs!$T$7:$T$1000="x",ROW(Inputs!W93:Y1007)-ROW(Inputs!Y93)+1),ROWS(Inputs!Y$7:'Inputs'!Y93))),"")</f>
        <v/>
      </c>
      <c r="F97" s="833" t="str">
        <f t="array" ref="F97">IFERROR(INDEX(Inputs!Z$7:Z$1000,SMALL(IF(Inputs!$T$7:$T$1000="x",ROW(Inputs!X93:Z1007)-ROW(Inputs!Z93)+1),ROWS(Inputs!Z$7:'Inputs'!Z93))),"")</f>
        <v/>
      </c>
      <c r="G97" s="834" t="str">
        <f t="shared" si="5"/>
        <v/>
      </c>
      <c r="H97" s="835" t="str">
        <f t="shared" si="6"/>
        <v/>
      </c>
      <c r="I97" s="835" t="str">
        <f t="shared" si="7"/>
        <v/>
      </c>
      <c r="J97" s="835" t="str">
        <f t="shared" si="8"/>
        <v/>
      </c>
    </row>
    <row r="98" spans="1:10" s="514" customFormat="1" x14ac:dyDescent="0.25">
      <c r="A98" s="207" t="str">
        <f t="array" ref="A98">IFERROR(INDEX(Inputs!U$7:U$1000,SMALL(IF(Inputs!$T$7:$T$1000="x",ROW(Inputs!T94:U1007)-ROW(Inputs!U94)+1),ROWS(Inputs!U$7:'Inputs'!U94))),"")</f>
        <v/>
      </c>
      <c r="B98" s="207" t="str">
        <f t="array" ref="B98">IFERROR(INDEX(Inputs!V$7:V$1000,SMALL(IF(Inputs!$T$7:$T$1000="x",ROW(Inputs!T94:V1007)-ROW(Inputs!V94)+1),ROWS(Inputs!V$7:'Inputs'!V94))),"")</f>
        <v/>
      </c>
      <c r="C98" s="591" t="str">
        <f t="array" ref="C98">IFERROR(INDEX(Inputs!W$7:W$1000,SMALL(IF(Inputs!$T$7:$T$1000="x",ROW(Inputs!U94:W1007)-ROW(Inputs!W94)+1),ROWS(Inputs!W$7:'Inputs'!W94))),"")</f>
        <v/>
      </c>
      <c r="D98" s="207" t="str">
        <f t="array" ref="D98">IFERROR(INDEX(Inputs!X$7:X$1000,SMALL(IF(Inputs!$T$7:$T$1000="x",ROW(Inputs!V94:X1007)-ROW(Inputs!X94)+1),ROWS(Inputs!X$7:'Inputs'!X94))),"")</f>
        <v/>
      </c>
      <c r="E98" s="207" t="str">
        <f t="array" ref="E98">IFERROR(INDEX(Inputs!Y$7:Y$1000,SMALL(IF(Inputs!$T$7:$T$1000="x",ROW(Inputs!W94:Y1007)-ROW(Inputs!Y94)+1),ROWS(Inputs!Y$7:'Inputs'!Y94))),"")</f>
        <v/>
      </c>
      <c r="F98" s="833" t="str">
        <f t="array" ref="F98">IFERROR(INDEX(Inputs!Z$7:Z$1000,SMALL(IF(Inputs!$T$7:$T$1000="x",ROW(Inputs!X94:Z1007)-ROW(Inputs!Z94)+1),ROWS(Inputs!Z$7:'Inputs'!Z94))),"")</f>
        <v/>
      </c>
      <c r="G98" s="834" t="str">
        <f t="shared" si="5"/>
        <v/>
      </c>
      <c r="H98" s="835" t="str">
        <f t="shared" si="6"/>
        <v/>
      </c>
      <c r="I98" s="835" t="str">
        <f t="shared" si="7"/>
        <v/>
      </c>
      <c r="J98" s="835" t="str">
        <f t="shared" si="8"/>
        <v/>
      </c>
    </row>
    <row r="99" spans="1:10" s="514" customFormat="1" x14ac:dyDescent="0.25">
      <c r="A99" s="207" t="str">
        <f t="array" ref="A99">IFERROR(INDEX(Inputs!U$7:U$1000,SMALL(IF(Inputs!$T$7:$T$1000="x",ROW(Inputs!T95:U1007)-ROW(Inputs!U95)+1),ROWS(Inputs!U$7:'Inputs'!U95))),"")</f>
        <v/>
      </c>
      <c r="B99" s="207" t="str">
        <f t="array" ref="B99">IFERROR(INDEX(Inputs!V$7:V$1000,SMALL(IF(Inputs!$T$7:$T$1000="x",ROW(Inputs!T95:V1007)-ROW(Inputs!V95)+1),ROWS(Inputs!V$7:'Inputs'!V95))),"")</f>
        <v/>
      </c>
      <c r="C99" s="591" t="str">
        <f t="array" ref="C99">IFERROR(INDEX(Inputs!W$7:W$1000,SMALL(IF(Inputs!$T$7:$T$1000="x",ROW(Inputs!U95:W1007)-ROW(Inputs!W95)+1),ROWS(Inputs!W$7:'Inputs'!W95))),"")</f>
        <v/>
      </c>
      <c r="D99" s="207" t="str">
        <f t="array" ref="D99">IFERROR(INDEX(Inputs!X$7:X$1000,SMALL(IF(Inputs!$T$7:$T$1000="x",ROW(Inputs!V95:X1007)-ROW(Inputs!X95)+1),ROWS(Inputs!X$7:'Inputs'!X95))),"")</f>
        <v/>
      </c>
      <c r="E99" s="207" t="str">
        <f t="array" ref="E99">IFERROR(INDEX(Inputs!Y$7:Y$1000,SMALL(IF(Inputs!$T$7:$T$1000="x",ROW(Inputs!W95:Y1007)-ROW(Inputs!Y95)+1),ROWS(Inputs!Y$7:'Inputs'!Y95))),"")</f>
        <v/>
      </c>
      <c r="F99" s="833" t="str">
        <f t="array" ref="F99">IFERROR(INDEX(Inputs!Z$7:Z$1000,SMALL(IF(Inputs!$T$7:$T$1000="x",ROW(Inputs!X95:Z1007)-ROW(Inputs!Z95)+1),ROWS(Inputs!Z$7:'Inputs'!Z95))),"")</f>
        <v/>
      </c>
      <c r="G99" s="834" t="str">
        <f t="shared" si="5"/>
        <v/>
      </c>
      <c r="H99" s="835" t="str">
        <f t="shared" si="6"/>
        <v/>
      </c>
      <c r="I99" s="835" t="str">
        <f t="shared" si="7"/>
        <v/>
      </c>
      <c r="J99" s="835" t="str">
        <f t="shared" si="8"/>
        <v/>
      </c>
    </row>
    <row r="100" spans="1:10" s="514" customFormat="1" x14ac:dyDescent="0.25">
      <c r="A100" s="207" t="str">
        <f t="array" ref="A100">IFERROR(INDEX(Inputs!U$7:U$1000,SMALL(IF(Inputs!$T$7:$T$1000="x",ROW(Inputs!T96:U1007)-ROW(Inputs!U96)+1),ROWS(Inputs!U$7:'Inputs'!U96))),"")</f>
        <v/>
      </c>
      <c r="B100" s="207" t="str">
        <f t="array" ref="B100">IFERROR(INDEX(Inputs!V$7:V$1000,SMALL(IF(Inputs!$T$7:$T$1000="x",ROW(Inputs!T96:V1007)-ROW(Inputs!V96)+1),ROWS(Inputs!V$7:'Inputs'!V96))),"")</f>
        <v/>
      </c>
      <c r="C100" s="591" t="str">
        <f t="array" ref="C100">IFERROR(INDEX(Inputs!W$7:W$1000,SMALL(IF(Inputs!$T$7:$T$1000="x",ROW(Inputs!U96:W1007)-ROW(Inputs!W96)+1),ROWS(Inputs!W$7:'Inputs'!W96))),"")</f>
        <v/>
      </c>
      <c r="D100" s="207" t="str">
        <f t="array" ref="D100">IFERROR(INDEX(Inputs!X$7:X$1000,SMALL(IF(Inputs!$T$7:$T$1000="x",ROW(Inputs!V96:X1007)-ROW(Inputs!X96)+1),ROWS(Inputs!X$7:'Inputs'!X96))),"")</f>
        <v/>
      </c>
      <c r="E100" s="207" t="str">
        <f t="array" ref="E100">IFERROR(INDEX(Inputs!Y$7:Y$1000,SMALL(IF(Inputs!$T$7:$T$1000="x",ROW(Inputs!W96:Y1007)-ROW(Inputs!Y96)+1),ROWS(Inputs!Y$7:'Inputs'!Y96))),"")</f>
        <v/>
      </c>
      <c r="F100" s="833" t="str">
        <f t="array" ref="F100">IFERROR(INDEX(Inputs!Z$7:Z$1000,SMALL(IF(Inputs!$T$7:$T$1000="x",ROW(Inputs!X96:Z1007)-ROW(Inputs!Z96)+1),ROWS(Inputs!Z$7:'Inputs'!Z96))),"")</f>
        <v/>
      </c>
      <c r="G100" s="834" t="str">
        <f t="shared" si="5"/>
        <v/>
      </c>
      <c r="H100" s="835" t="str">
        <f t="shared" si="6"/>
        <v/>
      </c>
      <c r="I100" s="835" t="str">
        <f t="shared" si="7"/>
        <v/>
      </c>
      <c r="J100" s="835" t="str">
        <f t="shared" si="8"/>
        <v/>
      </c>
    </row>
    <row r="101" spans="1:10" s="514" customFormat="1" ht="15" customHeight="1" x14ac:dyDescent="0.25">
      <c r="A101" s="207" t="str">
        <f t="array" ref="A101">IFERROR(INDEX(Inputs!U$7:U$1000,SMALL(IF(Inputs!$T$7:$T$1000="x",ROW(Inputs!T97:U1007)-ROW(Inputs!U97)+1),ROWS(Inputs!U$7:'Inputs'!U97))),"")</f>
        <v/>
      </c>
      <c r="B101" s="207" t="str">
        <f t="array" ref="B101">IFERROR(INDEX(Inputs!V$7:V$1000,SMALL(IF(Inputs!$T$7:$T$1000="x",ROW(Inputs!T97:V1007)-ROW(Inputs!V97)+1),ROWS(Inputs!V$7:'Inputs'!V97))),"")</f>
        <v/>
      </c>
      <c r="C101" s="591" t="str">
        <f t="array" ref="C101">IFERROR(INDEX(Inputs!W$7:W$1000,SMALL(IF(Inputs!$T$7:$T$1000="x",ROW(Inputs!U97:W1007)-ROW(Inputs!W97)+1),ROWS(Inputs!W$7:'Inputs'!W97))),"")</f>
        <v/>
      </c>
      <c r="D101" s="207" t="str">
        <f t="array" ref="D101">IFERROR(INDEX(Inputs!X$7:X$1000,SMALL(IF(Inputs!$T$7:$T$1000="x",ROW(Inputs!V97:X1007)-ROW(Inputs!X97)+1),ROWS(Inputs!X$7:'Inputs'!X97))),"")</f>
        <v/>
      </c>
      <c r="E101" s="207" t="str">
        <f t="array" ref="E101">IFERROR(INDEX(Inputs!Y$7:Y$1000,SMALL(IF(Inputs!$T$7:$T$1000="x",ROW(Inputs!W97:Y1007)-ROW(Inputs!Y97)+1),ROWS(Inputs!Y$7:'Inputs'!Y97))),"")</f>
        <v/>
      </c>
      <c r="F101" s="833" t="str">
        <f t="array" ref="F101">IFERROR(INDEX(Inputs!Z$7:Z$1000,SMALL(IF(Inputs!$T$7:$T$1000="x",ROW(Inputs!X97:Z1007)-ROW(Inputs!Z97)+1),ROWS(Inputs!Z$7:'Inputs'!Z97))),"")</f>
        <v/>
      </c>
      <c r="G101" s="834" t="str">
        <f t="shared" si="5"/>
        <v/>
      </c>
      <c r="H101" s="835" t="str">
        <f t="shared" si="6"/>
        <v/>
      </c>
      <c r="I101" s="835" t="str">
        <f t="shared" si="7"/>
        <v/>
      </c>
      <c r="J101" s="835" t="str">
        <f t="shared" si="8"/>
        <v/>
      </c>
    </row>
    <row r="102" spans="1:10" s="514" customFormat="1" x14ac:dyDescent="0.25">
      <c r="A102" s="207" t="str">
        <f t="array" ref="A102">IFERROR(INDEX(Inputs!U$7:U$1000,SMALL(IF(Inputs!$T$7:$T$1000="x",ROW(Inputs!T98:U1007)-ROW(Inputs!U98)+1),ROWS(Inputs!U$7:'Inputs'!U98))),"")</f>
        <v/>
      </c>
      <c r="B102" s="207" t="str">
        <f t="array" ref="B102">IFERROR(INDEX(Inputs!V$7:V$1000,SMALL(IF(Inputs!$T$7:$T$1000="x",ROW(Inputs!T98:V1007)-ROW(Inputs!V98)+1),ROWS(Inputs!V$7:'Inputs'!V98))),"")</f>
        <v/>
      </c>
      <c r="C102" s="591" t="str">
        <f t="array" ref="C102">IFERROR(INDEX(Inputs!W$7:W$1000,SMALL(IF(Inputs!$T$7:$T$1000="x",ROW(Inputs!U98:W1007)-ROW(Inputs!W98)+1),ROWS(Inputs!W$7:'Inputs'!W98))),"")</f>
        <v/>
      </c>
      <c r="D102" s="207" t="str">
        <f t="array" ref="D102">IFERROR(INDEX(Inputs!X$7:X$1000,SMALL(IF(Inputs!$T$7:$T$1000="x",ROW(Inputs!V98:X1007)-ROW(Inputs!X98)+1),ROWS(Inputs!X$7:'Inputs'!X98))),"")</f>
        <v/>
      </c>
      <c r="E102" s="207" t="str">
        <f t="array" ref="E102">IFERROR(INDEX(Inputs!Y$7:Y$1000,SMALL(IF(Inputs!$T$7:$T$1000="x",ROW(Inputs!W98:Y1007)-ROW(Inputs!Y98)+1),ROWS(Inputs!Y$7:'Inputs'!Y98))),"")</f>
        <v/>
      </c>
      <c r="F102" s="833" t="str">
        <f t="array" ref="F102">IFERROR(INDEX(Inputs!Z$7:Z$1000,SMALL(IF(Inputs!$T$7:$T$1000="x",ROW(Inputs!X98:Z1007)-ROW(Inputs!Z98)+1),ROWS(Inputs!Z$7:'Inputs'!Z98))),"")</f>
        <v/>
      </c>
      <c r="G102" s="834" t="str">
        <f t="shared" si="5"/>
        <v/>
      </c>
      <c r="H102" s="835" t="str">
        <f t="shared" si="6"/>
        <v/>
      </c>
      <c r="I102" s="835" t="str">
        <f t="shared" si="7"/>
        <v/>
      </c>
      <c r="J102" s="835" t="str">
        <f t="shared" si="8"/>
        <v/>
      </c>
    </row>
    <row r="103" spans="1:10" s="514" customFormat="1" x14ac:dyDescent="0.25">
      <c r="A103" s="207" t="str">
        <f t="array" ref="A103">IFERROR(INDEX(Inputs!U$7:U$1000,SMALL(IF(Inputs!$T$7:$T$1000="x",ROW(Inputs!T99:U1007)-ROW(Inputs!U99)+1),ROWS(Inputs!U$7:'Inputs'!U99))),"")</f>
        <v/>
      </c>
      <c r="B103" s="207" t="str">
        <f t="array" ref="B103">IFERROR(INDEX(Inputs!V$7:V$1000,SMALL(IF(Inputs!$T$7:$T$1000="x",ROW(Inputs!T99:V1007)-ROW(Inputs!V99)+1),ROWS(Inputs!V$7:'Inputs'!V99))),"")</f>
        <v/>
      </c>
      <c r="C103" s="591" t="str">
        <f t="array" ref="C103">IFERROR(INDEX(Inputs!W$7:W$1000,SMALL(IF(Inputs!$T$7:$T$1000="x",ROW(Inputs!U99:W1007)-ROW(Inputs!W99)+1),ROWS(Inputs!W$7:'Inputs'!W99))),"")</f>
        <v/>
      </c>
      <c r="D103" s="207" t="str">
        <f t="array" ref="D103">IFERROR(INDEX(Inputs!X$7:X$1000,SMALL(IF(Inputs!$T$7:$T$1000="x",ROW(Inputs!V99:X1007)-ROW(Inputs!X99)+1),ROWS(Inputs!X$7:'Inputs'!X99))),"")</f>
        <v/>
      </c>
      <c r="E103" s="207" t="str">
        <f t="array" ref="E103">IFERROR(INDEX(Inputs!Y$7:Y$1000,SMALL(IF(Inputs!$T$7:$T$1000="x",ROW(Inputs!W99:Y1007)-ROW(Inputs!Y99)+1),ROWS(Inputs!Y$7:'Inputs'!Y99))),"")</f>
        <v/>
      </c>
      <c r="F103" s="833" t="str">
        <f t="array" ref="F103">IFERROR(INDEX(Inputs!Z$7:Z$1000,SMALL(IF(Inputs!$T$7:$T$1000="x",ROW(Inputs!X99:Z1007)-ROW(Inputs!Z99)+1),ROWS(Inputs!Z$7:'Inputs'!Z99))),"")</f>
        <v/>
      </c>
      <c r="G103" s="834" t="str">
        <f t="shared" si="5"/>
        <v/>
      </c>
      <c r="H103" s="835" t="str">
        <f t="shared" si="6"/>
        <v/>
      </c>
      <c r="I103" s="835" t="str">
        <f t="shared" si="7"/>
        <v/>
      </c>
      <c r="J103" s="835" t="str">
        <f t="shared" si="8"/>
        <v/>
      </c>
    </row>
    <row r="104" spans="1:10" s="514" customFormat="1" x14ac:dyDescent="0.25">
      <c r="A104" s="207" t="str">
        <f t="array" ref="A104">IFERROR(INDEX(Inputs!U$7:U$1000,SMALL(IF(Inputs!$T$7:$T$1000="x",ROW(Inputs!T100:U1007)-ROW(Inputs!U100)+1),ROWS(Inputs!U$7:'Inputs'!U100))),"")</f>
        <v/>
      </c>
      <c r="B104" s="207" t="str">
        <f t="array" ref="B104">IFERROR(INDEX(Inputs!V$7:V$1000,SMALL(IF(Inputs!$T$7:$T$1000="x",ROW(Inputs!T100:V1007)-ROW(Inputs!V100)+1),ROWS(Inputs!V$7:'Inputs'!V100))),"")</f>
        <v/>
      </c>
      <c r="C104" s="591" t="str">
        <f t="array" ref="C104">IFERROR(INDEX(Inputs!W$7:W$1000,SMALL(IF(Inputs!$T$7:$T$1000="x",ROW(Inputs!U100:W1007)-ROW(Inputs!W100)+1),ROWS(Inputs!W$7:'Inputs'!W100))),"")</f>
        <v/>
      </c>
      <c r="D104" s="207" t="str">
        <f t="array" ref="D104">IFERROR(INDEX(Inputs!X$7:X$1000,SMALL(IF(Inputs!$T$7:$T$1000="x",ROW(Inputs!V100:X1007)-ROW(Inputs!X100)+1),ROWS(Inputs!X$7:'Inputs'!X100))),"")</f>
        <v/>
      </c>
      <c r="E104" s="207" t="str">
        <f t="array" ref="E104">IFERROR(INDEX(Inputs!Y$7:Y$1000,SMALL(IF(Inputs!$T$7:$T$1000="x",ROW(Inputs!W100:Y1007)-ROW(Inputs!Y100)+1),ROWS(Inputs!Y$7:'Inputs'!Y100))),"")</f>
        <v/>
      </c>
      <c r="F104" s="833" t="str">
        <f t="array" ref="F104">IFERROR(INDEX(Inputs!Z$7:Z$1000,SMALL(IF(Inputs!$T$7:$T$1000="x",ROW(Inputs!X100:Z1007)-ROW(Inputs!Z100)+1),ROWS(Inputs!Z$7:'Inputs'!Z100))),"")</f>
        <v/>
      </c>
      <c r="G104" s="834" t="str">
        <f t="shared" si="5"/>
        <v/>
      </c>
      <c r="H104" s="835" t="str">
        <f t="shared" si="6"/>
        <v/>
      </c>
      <c r="I104" s="835" t="str">
        <f t="shared" si="7"/>
        <v/>
      </c>
      <c r="J104" s="835" t="str">
        <f t="shared" si="8"/>
        <v/>
      </c>
    </row>
    <row r="105" spans="1:10" s="514" customFormat="1" x14ac:dyDescent="0.25">
      <c r="A105" s="207" t="str">
        <f t="array" ref="A105">IFERROR(INDEX(Inputs!U$7:U$1000,SMALL(IF(Inputs!$T$7:$T$1000="x",ROW(Inputs!T101:U1007)-ROW(Inputs!U101)+1),ROWS(Inputs!U$7:'Inputs'!U101))),"")</f>
        <v/>
      </c>
      <c r="B105" s="207" t="str">
        <f t="array" ref="B105">IFERROR(INDEX(Inputs!V$7:V$1000,SMALL(IF(Inputs!$T$7:$T$1000="x",ROW(Inputs!T101:V1007)-ROW(Inputs!V101)+1),ROWS(Inputs!V$7:'Inputs'!V101))),"")</f>
        <v/>
      </c>
      <c r="C105" s="591" t="str">
        <f t="array" ref="C105">IFERROR(INDEX(Inputs!W$7:W$1000,SMALL(IF(Inputs!$T$7:$T$1000="x",ROW(Inputs!U101:W1007)-ROW(Inputs!W101)+1),ROWS(Inputs!W$7:'Inputs'!W101))),"")</f>
        <v/>
      </c>
      <c r="D105" s="207" t="str">
        <f t="array" ref="D105">IFERROR(INDEX(Inputs!X$7:X$1000,SMALL(IF(Inputs!$T$7:$T$1000="x",ROW(Inputs!V101:X1007)-ROW(Inputs!X101)+1),ROWS(Inputs!X$7:'Inputs'!X101))),"")</f>
        <v/>
      </c>
      <c r="E105" s="207" t="str">
        <f t="array" ref="E105">IFERROR(INDEX(Inputs!Y$7:Y$1000,SMALL(IF(Inputs!$T$7:$T$1000="x",ROW(Inputs!W101:Y1007)-ROW(Inputs!Y101)+1),ROWS(Inputs!Y$7:'Inputs'!Y101))),"")</f>
        <v/>
      </c>
      <c r="F105" s="833" t="str">
        <f t="array" ref="F105">IFERROR(INDEX(Inputs!Z$7:Z$1000,SMALL(IF(Inputs!$T$7:$T$1000="x",ROW(Inputs!X101:Z1007)-ROW(Inputs!Z101)+1),ROWS(Inputs!Z$7:'Inputs'!Z101))),"")</f>
        <v/>
      </c>
      <c r="G105" s="834" t="str">
        <f t="shared" si="5"/>
        <v/>
      </c>
      <c r="H105" s="835" t="str">
        <f t="shared" si="6"/>
        <v/>
      </c>
      <c r="I105" s="835" t="str">
        <f t="shared" si="7"/>
        <v/>
      </c>
      <c r="J105" s="835" t="str">
        <f t="shared" si="8"/>
        <v/>
      </c>
    </row>
    <row r="106" spans="1:10" s="514" customFormat="1" x14ac:dyDescent="0.25">
      <c r="A106" s="207" t="str">
        <f t="array" ref="A106">IFERROR(INDEX(Inputs!U$7:U$1000,SMALL(IF(Inputs!$T$7:$T$1000="x",ROW(Inputs!T102:U1007)-ROW(Inputs!U102)+1),ROWS(Inputs!U$7:'Inputs'!U102))),"")</f>
        <v/>
      </c>
      <c r="B106" s="207" t="str">
        <f t="array" ref="B106">IFERROR(INDEX(Inputs!V$7:V$1000,SMALL(IF(Inputs!$T$7:$T$1000="x",ROW(Inputs!T102:V1007)-ROW(Inputs!V102)+1),ROWS(Inputs!V$7:'Inputs'!V102))),"")</f>
        <v/>
      </c>
      <c r="C106" s="591" t="str">
        <f t="array" ref="C106">IFERROR(INDEX(Inputs!W$7:W$1000,SMALL(IF(Inputs!$T$7:$T$1000="x",ROW(Inputs!U102:W1007)-ROW(Inputs!W102)+1),ROWS(Inputs!W$7:'Inputs'!W102))),"")</f>
        <v/>
      </c>
      <c r="D106" s="207" t="str">
        <f t="array" ref="D106">IFERROR(INDEX(Inputs!X$7:X$1000,SMALL(IF(Inputs!$T$7:$T$1000="x",ROW(Inputs!V102:X1007)-ROW(Inputs!X102)+1),ROWS(Inputs!X$7:'Inputs'!X102))),"")</f>
        <v/>
      </c>
      <c r="E106" s="207" t="str">
        <f t="array" ref="E106">IFERROR(INDEX(Inputs!Y$7:Y$1000,SMALL(IF(Inputs!$T$7:$T$1000="x",ROW(Inputs!W102:Y1007)-ROW(Inputs!Y102)+1),ROWS(Inputs!Y$7:'Inputs'!Y102))),"")</f>
        <v/>
      </c>
      <c r="F106" s="833" t="str">
        <f t="array" ref="F106">IFERROR(INDEX(Inputs!Z$7:Z$1000,SMALL(IF(Inputs!$T$7:$T$1000="x",ROW(Inputs!X102:Z1007)-ROW(Inputs!Z102)+1),ROWS(Inputs!Z$7:'Inputs'!Z102))),"")</f>
        <v/>
      </c>
      <c r="G106" s="834" t="str">
        <f t="shared" si="5"/>
        <v/>
      </c>
      <c r="H106" s="835" t="str">
        <f t="shared" si="6"/>
        <v/>
      </c>
      <c r="I106" s="835" t="str">
        <f t="shared" si="7"/>
        <v/>
      </c>
      <c r="J106" s="835" t="str">
        <f t="shared" si="8"/>
        <v/>
      </c>
    </row>
    <row r="107" spans="1:10" s="514" customFormat="1" ht="15" customHeight="1" x14ac:dyDescent="0.25">
      <c r="A107" s="207" t="str">
        <f t="array" ref="A107">IFERROR(INDEX(Inputs!U$7:U$1000,SMALL(IF(Inputs!$T$7:$T$1000="x",ROW(Inputs!T103:U1007)-ROW(Inputs!U103)+1),ROWS(Inputs!U$7:'Inputs'!U103))),"")</f>
        <v/>
      </c>
      <c r="B107" s="207" t="str">
        <f t="array" ref="B107">IFERROR(INDEX(Inputs!V$7:V$1000,SMALL(IF(Inputs!$T$7:$T$1000="x",ROW(Inputs!T103:V1007)-ROW(Inputs!V103)+1),ROWS(Inputs!V$7:'Inputs'!V103))),"")</f>
        <v/>
      </c>
      <c r="C107" s="591" t="str">
        <f t="array" ref="C107">IFERROR(INDEX(Inputs!W$7:W$1000,SMALL(IF(Inputs!$T$7:$T$1000="x",ROW(Inputs!U103:W1007)-ROW(Inputs!W103)+1),ROWS(Inputs!W$7:'Inputs'!W103))),"")</f>
        <v/>
      </c>
      <c r="D107" s="207" t="str">
        <f t="array" ref="D107">IFERROR(INDEX(Inputs!X$7:X$1000,SMALL(IF(Inputs!$T$7:$T$1000="x",ROW(Inputs!V103:X1007)-ROW(Inputs!X103)+1),ROWS(Inputs!X$7:'Inputs'!X103))),"")</f>
        <v/>
      </c>
      <c r="E107" s="207" t="str">
        <f t="array" ref="E107">IFERROR(INDEX(Inputs!Y$7:Y$1000,SMALL(IF(Inputs!$T$7:$T$1000="x",ROW(Inputs!W103:Y1007)-ROW(Inputs!Y103)+1),ROWS(Inputs!Y$7:'Inputs'!Y103))),"")</f>
        <v/>
      </c>
      <c r="F107" s="833" t="str">
        <f t="array" ref="F107">IFERROR(INDEX(Inputs!Z$7:Z$1000,SMALL(IF(Inputs!$T$7:$T$1000="x",ROW(Inputs!X103:Z1007)-ROW(Inputs!Z103)+1),ROWS(Inputs!Z$7:'Inputs'!Z103))),"")</f>
        <v/>
      </c>
      <c r="G107" s="834" t="str">
        <f t="shared" si="5"/>
        <v/>
      </c>
      <c r="H107" s="835" t="str">
        <f t="shared" si="6"/>
        <v/>
      </c>
      <c r="I107" s="835" t="str">
        <f t="shared" si="7"/>
        <v/>
      </c>
      <c r="J107" s="835" t="str">
        <f t="shared" si="8"/>
        <v/>
      </c>
    </row>
    <row r="108" spans="1:10" s="514" customFormat="1" x14ac:dyDescent="0.25">
      <c r="A108" s="207" t="str">
        <f t="array" ref="A108">IFERROR(INDEX(Inputs!U$7:U$1000,SMALL(IF(Inputs!$T$7:$T$1000="x",ROW(Inputs!T104:U1007)-ROW(Inputs!U104)+1),ROWS(Inputs!U$7:'Inputs'!U104))),"")</f>
        <v/>
      </c>
      <c r="B108" s="207" t="str">
        <f t="array" ref="B108">IFERROR(INDEX(Inputs!V$7:V$1000,SMALL(IF(Inputs!$T$7:$T$1000="x",ROW(Inputs!T104:V1007)-ROW(Inputs!V104)+1),ROWS(Inputs!V$7:'Inputs'!V104))),"")</f>
        <v/>
      </c>
      <c r="C108" s="591" t="str">
        <f t="array" ref="C108">IFERROR(INDEX(Inputs!W$7:W$1000,SMALL(IF(Inputs!$T$7:$T$1000="x",ROW(Inputs!U104:W1007)-ROW(Inputs!W104)+1),ROWS(Inputs!W$7:'Inputs'!W104))),"")</f>
        <v/>
      </c>
      <c r="D108" s="207" t="str">
        <f t="array" ref="D108">IFERROR(INDEX(Inputs!X$7:X$1000,SMALL(IF(Inputs!$T$7:$T$1000="x",ROW(Inputs!V104:X1007)-ROW(Inputs!X104)+1),ROWS(Inputs!X$7:'Inputs'!X104))),"")</f>
        <v/>
      </c>
      <c r="E108" s="207" t="str">
        <f t="array" ref="E108">IFERROR(INDEX(Inputs!Y$7:Y$1000,SMALL(IF(Inputs!$T$7:$T$1000="x",ROW(Inputs!W104:Y1007)-ROW(Inputs!Y104)+1),ROWS(Inputs!Y$7:'Inputs'!Y104))),"")</f>
        <v/>
      </c>
      <c r="F108" s="833" t="str">
        <f t="array" ref="F108">IFERROR(INDEX(Inputs!Z$7:Z$1000,SMALL(IF(Inputs!$T$7:$T$1000="x",ROW(Inputs!X104:Z1007)-ROW(Inputs!Z104)+1),ROWS(Inputs!Z$7:'Inputs'!Z104))),"")</f>
        <v/>
      </c>
      <c r="G108" s="834" t="str">
        <f t="shared" si="5"/>
        <v/>
      </c>
      <c r="H108" s="835" t="str">
        <f t="shared" si="6"/>
        <v/>
      </c>
      <c r="I108" s="835" t="str">
        <f t="shared" si="7"/>
        <v/>
      </c>
      <c r="J108" s="835" t="str">
        <f t="shared" si="8"/>
        <v/>
      </c>
    </row>
    <row r="109" spans="1:10" s="514" customFormat="1" x14ac:dyDescent="0.25">
      <c r="A109" s="207" t="str">
        <f t="array" ref="A109">IFERROR(INDEX(Inputs!U$7:U$1000,SMALL(IF(Inputs!$T$7:$T$1000="x",ROW(Inputs!T105:U1007)-ROW(Inputs!U105)+1),ROWS(Inputs!U$7:'Inputs'!U105))),"")</f>
        <v/>
      </c>
      <c r="B109" s="207" t="str">
        <f t="array" ref="B109">IFERROR(INDEX(Inputs!V$7:V$1000,SMALL(IF(Inputs!$T$7:$T$1000="x",ROW(Inputs!T105:V1007)-ROW(Inputs!V105)+1),ROWS(Inputs!V$7:'Inputs'!V105))),"")</f>
        <v/>
      </c>
      <c r="C109" s="591" t="str">
        <f t="array" ref="C109">IFERROR(INDEX(Inputs!W$7:W$1000,SMALL(IF(Inputs!$T$7:$T$1000="x",ROW(Inputs!U105:W1007)-ROW(Inputs!W105)+1),ROWS(Inputs!W$7:'Inputs'!W105))),"")</f>
        <v/>
      </c>
      <c r="D109" s="207" t="str">
        <f t="array" ref="D109">IFERROR(INDEX(Inputs!X$7:X$1000,SMALL(IF(Inputs!$T$7:$T$1000="x",ROW(Inputs!V105:X1007)-ROW(Inputs!X105)+1),ROWS(Inputs!X$7:'Inputs'!X105))),"")</f>
        <v/>
      </c>
      <c r="E109" s="207" t="str">
        <f t="array" ref="E109">IFERROR(INDEX(Inputs!Y$7:Y$1000,SMALL(IF(Inputs!$T$7:$T$1000="x",ROW(Inputs!W105:Y1007)-ROW(Inputs!Y105)+1),ROWS(Inputs!Y$7:'Inputs'!Y105))),"")</f>
        <v/>
      </c>
      <c r="F109" s="833" t="str">
        <f t="array" ref="F109">IFERROR(INDEX(Inputs!Z$7:Z$1000,SMALL(IF(Inputs!$T$7:$T$1000="x",ROW(Inputs!X105:Z1007)-ROW(Inputs!Z105)+1),ROWS(Inputs!Z$7:'Inputs'!Z105))),"")</f>
        <v/>
      </c>
      <c r="G109" s="834" t="str">
        <f t="shared" si="5"/>
        <v/>
      </c>
      <c r="H109" s="835" t="str">
        <f t="shared" si="6"/>
        <v/>
      </c>
      <c r="I109" s="835" t="str">
        <f t="shared" si="7"/>
        <v/>
      </c>
      <c r="J109" s="835" t="str">
        <f t="shared" si="8"/>
        <v/>
      </c>
    </row>
    <row r="110" spans="1:10" s="514" customFormat="1" x14ac:dyDescent="0.25">
      <c r="A110" s="207" t="str">
        <f t="array" ref="A110">IFERROR(INDEX(Inputs!U$7:U$1000,SMALL(IF(Inputs!$T$7:$T$1000="x",ROW(Inputs!T106:U1007)-ROW(Inputs!U106)+1),ROWS(Inputs!U$7:'Inputs'!U106))),"")</f>
        <v/>
      </c>
      <c r="B110" s="207" t="str">
        <f t="array" ref="B110">IFERROR(INDEX(Inputs!V$7:V$1000,SMALL(IF(Inputs!$T$7:$T$1000="x",ROW(Inputs!T106:V1007)-ROW(Inputs!V106)+1),ROWS(Inputs!V$7:'Inputs'!V106))),"")</f>
        <v/>
      </c>
      <c r="C110" s="591" t="str">
        <f t="array" ref="C110">IFERROR(INDEX(Inputs!W$7:W$1000,SMALL(IF(Inputs!$T$7:$T$1000="x",ROW(Inputs!U106:W1007)-ROW(Inputs!W106)+1),ROWS(Inputs!W$7:'Inputs'!W106))),"")</f>
        <v/>
      </c>
      <c r="D110" s="207" t="str">
        <f t="array" ref="D110">IFERROR(INDEX(Inputs!X$7:X$1000,SMALL(IF(Inputs!$T$7:$T$1000="x",ROW(Inputs!V106:X1007)-ROW(Inputs!X106)+1),ROWS(Inputs!X$7:'Inputs'!X106))),"")</f>
        <v/>
      </c>
      <c r="E110" s="207" t="str">
        <f t="array" ref="E110">IFERROR(INDEX(Inputs!Y$7:Y$1000,SMALL(IF(Inputs!$T$7:$T$1000="x",ROW(Inputs!W106:Y1007)-ROW(Inputs!Y106)+1),ROWS(Inputs!Y$7:'Inputs'!Y106))),"")</f>
        <v/>
      </c>
      <c r="F110" s="833" t="str">
        <f t="array" ref="F110">IFERROR(INDEX(Inputs!Z$7:Z$1000,SMALL(IF(Inputs!$T$7:$T$1000="x",ROW(Inputs!X106:Z1007)-ROW(Inputs!Z106)+1),ROWS(Inputs!Z$7:'Inputs'!Z106))),"")</f>
        <v/>
      </c>
      <c r="G110" s="834" t="str">
        <f t="shared" si="5"/>
        <v/>
      </c>
      <c r="H110" s="835" t="str">
        <f t="shared" si="6"/>
        <v/>
      </c>
      <c r="I110" s="835" t="str">
        <f t="shared" si="7"/>
        <v/>
      </c>
      <c r="J110" s="835" t="str">
        <f t="shared" si="8"/>
        <v/>
      </c>
    </row>
    <row r="111" spans="1:10" s="514" customFormat="1" x14ac:dyDescent="0.25">
      <c r="A111" s="207" t="str">
        <f t="array" ref="A111">IFERROR(INDEX(Inputs!U$7:U$1000,SMALL(IF(Inputs!$T$7:$T$1000="x",ROW(Inputs!T107:U1007)-ROW(Inputs!U107)+1),ROWS(Inputs!U$7:'Inputs'!U107))),"")</f>
        <v/>
      </c>
      <c r="B111" s="207" t="str">
        <f t="array" ref="B111">IFERROR(INDEX(Inputs!V$7:V$1000,SMALL(IF(Inputs!$T$7:$T$1000="x",ROW(Inputs!T107:V1007)-ROW(Inputs!V107)+1),ROWS(Inputs!V$7:'Inputs'!V107))),"")</f>
        <v/>
      </c>
      <c r="C111" s="591" t="str">
        <f t="array" ref="C111">IFERROR(INDEX(Inputs!W$7:W$1000,SMALL(IF(Inputs!$T$7:$T$1000="x",ROW(Inputs!U107:W1007)-ROW(Inputs!W107)+1),ROWS(Inputs!W$7:'Inputs'!W107))),"")</f>
        <v/>
      </c>
      <c r="D111" s="207" t="str">
        <f t="array" ref="D111">IFERROR(INDEX(Inputs!X$7:X$1000,SMALL(IF(Inputs!$T$7:$T$1000="x",ROW(Inputs!V107:X1007)-ROW(Inputs!X107)+1),ROWS(Inputs!X$7:'Inputs'!X107))),"")</f>
        <v/>
      </c>
      <c r="E111" s="207" t="str">
        <f t="array" ref="E111">IFERROR(INDEX(Inputs!Y$7:Y$1000,SMALL(IF(Inputs!$T$7:$T$1000="x",ROW(Inputs!W107:Y1007)-ROW(Inputs!Y107)+1),ROWS(Inputs!Y$7:'Inputs'!Y107))),"")</f>
        <v/>
      </c>
      <c r="F111" s="833" t="str">
        <f t="array" ref="F111">IFERROR(INDEX(Inputs!Z$7:Z$1000,SMALL(IF(Inputs!$T$7:$T$1000="x",ROW(Inputs!X107:Z1007)-ROW(Inputs!Z107)+1),ROWS(Inputs!Z$7:'Inputs'!Z107))),"")</f>
        <v/>
      </c>
      <c r="G111" s="834" t="str">
        <f t="shared" si="5"/>
        <v/>
      </c>
      <c r="H111" s="835" t="str">
        <f t="shared" si="6"/>
        <v/>
      </c>
      <c r="I111" s="835" t="str">
        <f t="shared" si="7"/>
        <v/>
      </c>
      <c r="J111" s="835" t="str">
        <f t="shared" si="8"/>
        <v/>
      </c>
    </row>
    <row r="112" spans="1:10" s="514" customFormat="1" x14ac:dyDescent="0.25">
      <c r="A112" s="207" t="str">
        <f t="array" ref="A112">IFERROR(INDEX(Inputs!U$7:U$1000,SMALL(IF(Inputs!$T$7:$T$1000="x",ROW(Inputs!T108:U1007)-ROW(Inputs!U108)+1),ROWS(Inputs!U$7:'Inputs'!U108))),"")</f>
        <v/>
      </c>
      <c r="B112" s="207" t="str">
        <f t="array" ref="B112">IFERROR(INDEX(Inputs!V$7:V$1000,SMALL(IF(Inputs!$T$7:$T$1000="x",ROW(Inputs!T108:V1007)-ROW(Inputs!V108)+1),ROWS(Inputs!V$7:'Inputs'!V108))),"")</f>
        <v/>
      </c>
      <c r="C112" s="591" t="str">
        <f t="array" ref="C112">IFERROR(INDEX(Inputs!W$7:W$1000,SMALL(IF(Inputs!$T$7:$T$1000="x",ROW(Inputs!U108:W1007)-ROW(Inputs!W108)+1),ROWS(Inputs!W$7:'Inputs'!W108))),"")</f>
        <v/>
      </c>
      <c r="D112" s="207" t="str">
        <f t="array" ref="D112">IFERROR(INDEX(Inputs!X$7:X$1000,SMALL(IF(Inputs!$T$7:$T$1000="x",ROW(Inputs!V108:X1007)-ROW(Inputs!X108)+1),ROWS(Inputs!X$7:'Inputs'!X108))),"")</f>
        <v/>
      </c>
      <c r="E112" s="207" t="str">
        <f t="array" ref="E112">IFERROR(INDEX(Inputs!Y$7:Y$1000,SMALL(IF(Inputs!$T$7:$T$1000="x",ROW(Inputs!W108:Y1007)-ROW(Inputs!Y108)+1),ROWS(Inputs!Y$7:'Inputs'!Y108))),"")</f>
        <v/>
      </c>
      <c r="F112" s="833" t="str">
        <f t="array" ref="F112">IFERROR(INDEX(Inputs!Z$7:Z$1000,SMALL(IF(Inputs!$T$7:$T$1000="x",ROW(Inputs!X108:Z1007)-ROW(Inputs!Z108)+1),ROWS(Inputs!Z$7:'Inputs'!Z108))),"")</f>
        <v/>
      </c>
      <c r="G112" s="834" t="str">
        <f t="shared" si="5"/>
        <v/>
      </c>
      <c r="H112" s="835" t="str">
        <f t="shared" si="6"/>
        <v/>
      </c>
      <c r="I112" s="835" t="str">
        <f t="shared" si="7"/>
        <v/>
      </c>
      <c r="J112" s="835" t="str">
        <f t="shared" si="8"/>
        <v/>
      </c>
    </row>
    <row r="113" spans="1:10" s="514" customFormat="1" ht="15" customHeight="1" x14ac:dyDescent="0.25">
      <c r="A113" s="207" t="str">
        <f t="array" ref="A113">IFERROR(INDEX(Inputs!U$7:U$1000,SMALL(IF(Inputs!$T$7:$T$1000="x",ROW(Inputs!T109:U1007)-ROW(Inputs!U109)+1),ROWS(Inputs!U$7:'Inputs'!U109))),"")</f>
        <v/>
      </c>
      <c r="B113" s="207" t="str">
        <f t="array" ref="B113">IFERROR(INDEX(Inputs!V$7:V$1000,SMALL(IF(Inputs!$T$7:$T$1000="x",ROW(Inputs!T109:V1007)-ROW(Inputs!V109)+1),ROWS(Inputs!V$7:'Inputs'!V109))),"")</f>
        <v/>
      </c>
      <c r="C113" s="591" t="str">
        <f t="array" ref="C113">IFERROR(INDEX(Inputs!W$7:W$1000,SMALL(IF(Inputs!$T$7:$T$1000="x",ROW(Inputs!U109:W1007)-ROW(Inputs!W109)+1),ROWS(Inputs!W$7:'Inputs'!W109))),"")</f>
        <v/>
      </c>
      <c r="D113" s="207" t="str">
        <f t="array" ref="D113">IFERROR(INDEX(Inputs!X$7:X$1000,SMALL(IF(Inputs!$T$7:$T$1000="x",ROW(Inputs!V109:X1007)-ROW(Inputs!X109)+1),ROWS(Inputs!X$7:'Inputs'!X109))),"")</f>
        <v/>
      </c>
      <c r="E113" s="207" t="str">
        <f t="array" ref="E113">IFERROR(INDEX(Inputs!Y$7:Y$1000,SMALL(IF(Inputs!$T$7:$T$1000="x",ROW(Inputs!W109:Y1007)-ROW(Inputs!Y109)+1),ROWS(Inputs!Y$7:'Inputs'!Y109))),"")</f>
        <v/>
      </c>
      <c r="F113" s="833" t="str">
        <f t="array" ref="F113">IFERROR(INDEX(Inputs!Z$7:Z$1000,SMALL(IF(Inputs!$T$7:$T$1000="x",ROW(Inputs!X109:Z1007)-ROW(Inputs!Z109)+1),ROWS(Inputs!Z$7:'Inputs'!Z109))),"")</f>
        <v/>
      </c>
      <c r="G113" s="834" t="str">
        <f t="shared" si="5"/>
        <v/>
      </c>
      <c r="H113" s="835" t="str">
        <f t="shared" si="6"/>
        <v/>
      </c>
      <c r="I113" s="835" t="str">
        <f t="shared" si="7"/>
        <v/>
      </c>
      <c r="J113" s="835" t="str">
        <f t="shared" si="8"/>
        <v/>
      </c>
    </row>
    <row r="114" spans="1:10" s="514" customFormat="1" x14ac:dyDescent="0.25">
      <c r="A114" s="207" t="str">
        <f t="array" ref="A114">IFERROR(INDEX(Inputs!U$7:U$1000,SMALL(IF(Inputs!$T$7:$T$1000="x",ROW(Inputs!T110:U1007)-ROW(Inputs!U110)+1),ROWS(Inputs!U$7:'Inputs'!U110))),"")</f>
        <v/>
      </c>
      <c r="B114" s="207" t="str">
        <f t="array" ref="B114">IFERROR(INDEX(Inputs!V$7:V$1000,SMALL(IF(Inputs!$T$7:$T$1000="x",ROW(Inputs!T110:V1007)-ROW(Inputs!V110)+1),ROWS(Inputs!V$7:'Inputs'!V110))),"")</f>
        <v/>
      </c>
      <c r="C114" s="591" t="str">
        <f t="array" ref="C114">IFERROR(INDEX(Inputs!W$7:W$1000,SMALL(IF(Inputs!$T$7:$T$1000="x",ROW(Inputs!U110:W1007)-ROW(Inputs!W110)+1),ROWS(Inputs!W$7:'Inputs'!W110))),"")</f>
        <v/>
      </c>
      <c r="D114" s="207" t="str">
        <f t="array" ref="D114">IFERROR(INDEX(Inputs!X$7:X$1000,SMALL(IF(Inputs!$T$7:$T$1000="x",ROW(Inputs!V110:X1007)-ROW(Inputs!X110)+1),ROWS(Inputs!X$7:'Inputs'!X110))),"")</f>
        <v/>
      </c>
      <c r="E114" s="207" t="str">
        <f t="array" ref="E114">IFERROR(INDEX(Inputs!Y$7:Y$1000,SMALL(IF(Inputs!$T$7:$T$1000="x",ROW(Inputs!W110:Y1007)-ROW(Inputs!Y110)+1),ROWS(Inputs!Y$7:'Inputs'!Y110))),"")</f>
        <v/>
      </c>
      <c r="F114" s="833" t="str">
        <f t="array" ref="F114">IFERROR(INDEX(Inputs!Z$7:Z$1000,SMALL(IF(Inputs!$T$7:$T$1000="x",ROW(Inputs!X110:Z1007)-ROW(Inputs!Z110)+1),ROWS(Inputs!Z$7:'Inputs'!Z110))),"")</f>
        <v/>
      </c>
      <c r="G114" s="834" t="str">
        <f t="shared" si="5"/>
        <v/>
      </c>
      <c r="H114" s="835" t="str">
        <f t="shared" si="6"/>
        <v/>
      </c>
      <c r="I114" s="835" t="str">
        <f t="shared" si="7"/>
        <v/>
      </c>
      <c r="J114" s="835" t="str">
        <f t="shared" si="8"/>
        <v/>
      </c>
    </row>
    <row r="115" spans="1:10" s="514" customFormat="1" x14ac:dyDescent="0.25">
      <c r="A115" s="207" t="str">
        <f t="array" ref="A115">IFERROR(INDEX(Inputs!U$7:U$1000,SMALL(IF(Inputs!$T$7:$T$1000="x",ROW(Inputs!T111:U1007)-ROW(Inputs!U111)+1),ROWS(Inputs!U$7:'Inputs'!U111))),"")</f>
        <v/>
      </c>
      <c r="B115" s="207" t="str">
        <f t="array" ref="B115">IFERROR(INDEX(Inputs!V$7:V$1000,SMALL(IF(Inputs!$T$7:$T$1000="x",ROW(Inputs!T111:V1007)-ROW(Inputs!V111)+1),ROWS(Inputs!V$7:'Inputs'!V111))),"")</f>
        <v/>
      </c>
      <c r="C115" s="591" t="str">
        <f t="array" ref="C115">IFERROR(INDEX(Inputs!W$7:W$1000,SMALL(IF(Inputs!$T$7:$T$1000="x",ROW(Inputs!U111:W1007)-ROW(Inputs!W111)+1),ROWS(Inputs!W$7:'Inputs'!W111))),"")</f>
        <v/>
      </c>
      <c r="D115" s="207" t="str">
        <f t="array" ref="D115">IFERROR(INDEX(Inputs!X$7:X$1000,SMALL(IF(Inputs!$T$7:$T$1000="x",ROW(Inputs!V111:X1007)-ROW(Inputs!X111)+1),ROWS(Inputs!X$7:'Inputs'!X111))),"")</f>
        <v/>
      </c>
      <c r="E115" s="207" t="str">
        <f t="array" ref="E115">IFERROR(INDEX(Inputs!Y$7:Y$1000,SMALL(IF(Inputs!$T$7:$T$1000="x",ROW(Inputs!W111:Y1007)-ROW(Inputs!Y111)+1),ROWS(Inputs!Y$7:'Inputs'!Y111))),"")</f>
        <v/>
      </c>
      <c r="F115" s="833" t="str">
        <f t="array" ref="F115">IFERROR(INDEX(Inputs!Z$7:Z$1000,SMALL(IF(Inputs!$T$7:$T$1000="x",ROW(Inputs!X111:Z1007)-ROW(Inputs!Z111)+1),ROWS(Inputs!Z$7:'Inputs'!Z111))),"")</f>
        <v/>
      </c>
      <c r="G115" s="834" t="str">
        <f t="shared" si="5"/>
        <v/>
      </c>
      <c r="H115" s="835" t="str">
        <f t="shared" si="6"/>
        <v/>
      </c>
      <c r="I115" s="835" t="str">
        <f t="shared" si="7"/>
        <v/>
      </c>
      <c r="J115" s="835" t="str">
        <f t="shared" si="8"/>
        <v/>
      </c>
    </row>
    <row r="116" spans="1:10" s="514" customFormat="1" x14ac:dyDescent="0.25">
      <c r="A116" s="207" t="str">
        <f t="array" ref="A116">IFERROR(INDEX(Inputs!U$7:U$1000,SMALL(IF(Inputs!$T$7:$T$1000="x",ROW(Inputs!T112:U1007)-ROW(Inputs!U112)+1),ROWS(Inputs!U$7:'Inputs'!U112))),"")</f>
        <v/>
      </c>
      <c r="B116" s="207" t="str">
        <f t="array" ref="B116">IFERROR(INDEX(Inputs!V$7:V$1000,SMALL(IF(Inputs!$T$7:$T$1000="x",ROW(Inputs!T112:V1007)-ROW(Inputs!V112)+1),ROWS(Inputs!V$7:'Inputs'!V112))),"")</f>
        <v/>
      </c>
      <c r="C116" s="591" t="str">
        <f t="array" ref="C116">IFERROR(INDEX(Inputs!W$7:W$1000,SMALL(IF(Inputs!$T$7:$T$1000="x",ROW(Inputs!U112:W1007)-ROW(Inputs!W112)+1),ROWS(Inputs!W$7:'Inputs'!W112))),"")</f>
        <v/>
      </c>
      <c r="D116" s="207" t="str">
        <f t="array" ref="D116">IFERROR(INDEX(Inputs!X$7:X$1000,SMALL(IF(Inputs!$T$7:$T$1000="x",ROW(Inputs!V112:X1007)-ROW(Inputs!X112)+1),ROWS(Inputs!X$7:'Inputs'!X112))),"")</f>
        <v/>
      </c>
      <c r="E116" s="207" t="str">
        <f t="array" ref="E116">IFERROR(INDEX(Inputs!Y$7:Y$1000,SMALL(IF(Inputs!$T$7:$T$1000="x",ROW(Inputs!W112:Y1007)-ROW(Inputs!Y112)+1),ROWS(Inputs!Y$7:'Inputs'!Y112))),"")</f>
        <v/>
      </c>
      <c r="F116" s="833" t="str">
        <f t="array" ref="F116">IFERROR(INDEX(Inputs!Z$7:Z$1000,SMALL(IF(Inputs!$T$7:$T$1000="x",ROW(Inputs!X112:Z1007)-ROW(Inputs!Z112)+1),ROWS(Inputs!Z$7:'Inputs'!Z112))),"")</f>
        <v/>
      </c>
      <c r="G116" s="834" t="str">
        <f t="shared" si="5"/>
        <v/>
      </c>
      <c r="H116" s="835" t="str">
        <f t="shared" si="6"/>
        <v/>
      </c>
      <c r="I116" s="835" t="str">
        <f t="shared" si="7"/>
        <v/>
      </c>
      <c r="J116" s="835" t="str">
        <f t="shared" si="8"/>
        <v/>
      </c>
    </row>
    <row r="117" spans="1:10" s="514" customFormat="1" x14ac:dyDescent="0.25">
      <c r="A117" s="207" t="str">
        <f t="array" ref="A117">IFERROR(INDEX(Inputs!U$7:U$1000,SMALL(IF(Inputs!$T$7:$T$1000="x",ROW(Inputs!T113:U1007)-ROW(Inputs!U113)+1),ROWS(Inputs!U$7:'Inputs'!U113))),"")</f>
        <v/>
      </c>
      <c r="B117" s="207" t="str">
        <f t="array" ref="B117">IFERROR(INDEX(Inputs!V$7:V$1000,SMALL(IF(Inputs!$T$7:$T$1000="x",ROW(Inputs!T113:V1007)-ROW(Inputs!V113)+1),ROWS(Inputs!V$7:'Inputs'!V113))),"")</f>
        <v/>
      </c>
      <c r="C117" s="591" t="str">
        <f t="array" ref="C117">IFERROR(INDEX(Inputs!W$7:W$1000,SMALL(IF(Inputs!$T$7:$T$1000="x",ROW(Inputs!U113:W1007)-ROW(Inputs!W113)+1),ROWS(Inputs!W$7:'Inputs'!W113))),"")</f>
        <v/>
      </c>
      <c r="D117" s="207" t="str">
        <f t="array" ref="D117">IFERROR(INDEX(Inputs!X$7:X$1000,SMALL(IF(Inputs!$T$7:$T$1000="x",ROW(Inputs!V113:X1007)-ROW(Inputs!X113)+1),ROWS(Inputs!X$7:'Inputs'!X113))),"")</f>
        <v/>
      </c>
      <c r="E117" s="207" t="str">
        <f t="array" ref="E117">IFERROR(INDEX(Inputs!Y$7:Y$1000,SMALL(IF(Inputs!$T$7:$T$1000="x",ROW(Inputs!W113:Y1007)-ROW(Inputs!Y113)+1),ROWS(Inputs!Y$7:'Inputs'!Y113))),"")</f>
        <v/>
      </c>
      <c r="F117" s="833" t="str">
        <f t="array" ref="F117">IFERROR(INDEX(Inputs!Z$7:Z$1000,SMALL(IF(Inputs!$T$7:$T$1000="x",ROW(Inputs!X113:Z1007)-ROW(Inputs!Z113)+1),ROWS(Inputs!Z$7:'Inputs'!Z113))),"")</f>
        <v/>
      </c>
      <c r="G117" s="834" t="str">
        <f t="shared" si="5"/>
        <v/>
      </c>
      <c r="H117" s="835" t="str">
        <f t="shared" si="6"/>
        <v/>
      </c>
      <c r="I117" s="835" t="str">
        <f t="shared" si="7"/>
        <v/>
      </c>
      <c r="J117" s="835" t="str">
        <f t="shared" si="8"/>
        <v/>
      </c>
    </row>
    <row r="118" spans="1:10" s="514" customFormat="1" x14ac:dyDescent="0.25">
      <c r="A118" s="207" t="str">
        <f t="array" ref="A118">IFERROR(INDEX(Inputs!U$7:U$1000,SMALL(IF(Inputs!$T$7:$T$1000="x",ROW(Inputs!T114:U1007)-ROW(Inputs!U114)+1),ROWS(Inputs!U$7:'Inputs'!U114))),"")</f>
        <v/>
      </c>
      <c r="B118" s="207" t="str">
        <f t="array" ref="B118">IFERROR(INDEX(Inputs!V$7:V$1000,SMALL(IF(Inputs!$T$7:$T$1000="x",ROW(Inputs!T114:V1007)-ROW(Inputs!V114)+1),ROWS(Inputs!V$7:'Inputs'!V114))),"")</f>
        <v/>
      </c>
      <c r="C118" s="591" t="str">
        <f t="array" ref="C118">IFERROR(INDEX(Inputs!W$7:W$1000,SMALL(IF(Inputs!$T$7:$T$1000="x",ROW(Inputs!U114:W1007)-ROW(Inputs!W114)+1),ROWS(Inputs!W$7:'Inputs'!W114))),"")</f>
        <v/>
      </c>
      <c r="D118" s="207" t="str">
        <f t="array" ref="D118">IFERROR(INDEX(Inputs!X$7:X$1000,SMALL(IF(Inputs!$T$7:$T$1000="x",ROW(Inputs!V114:X1007)-ROW(Inputs!X114)+1),ROWS(Inputs!X$7:'Inputs'!X114))),"")</f>
        <v/>
      </c>
      <c r="E118" s="207" t="str">
        <f t="array" ref="E118">IFERROR(INDEX(Inputs!Y$7:Y$1000,SMALL(IF(Inputs!$T$7:$T$1000="x",ROW(Inputs!W114:Y1007)-ROW(Inputs!Y114)+1),ROWS(Inputs!Y$7:'Inputs'!Y114))),"")</f>
        <v/>
      </c>
      <c r="F118" s="833" t="str">
        <f t="array" ref="F118">IFERROR(INDEX(Inputs!Z$7:Z$1000,SMALL(IF(Inputs!$T$7:$T$1000="x",ROW(Inputs!X114:Z1007)-ROW(Inputs!Z114)+1),ROWS(Inputs!Z$7:'Inputs'!Z114))),"")</f>
        <v/>
      </c>
      <c r="G118" s="834" t="str">
        <f t="shared" si="5"/>
        <v/>
      </c>
      <c r="H118" s="835" t="str">
        <f t="shared" si="6"/>
        <v/>
      </c>
      <c r="I118" s="835" t="str">
        <f t="shared" si="7"/>
        <v/>
      </c>
      <c r="J118" s="835" t="str">
        <f t="shared" si="8"/>
        <v/>
      </c>
    </row>
    <row r="119" spans="1:10" s="514" customFormat="1" ht="15" customHeight="1" x14ac:dyDescent="0.25">
      <c r="A119" s="207" t="str">
        <f t="array" ref="A119">IFERROR(INDEX(Inputs!U$7:U$1000,SMALL(IF(Inputs!$T$7:$T$1000="x",ROW(Inputs!T115:U1007)-ROW(Inputs!U115)+1),ROWS(Inputs!U$7:'Inputs'!U115))),"")</f>
        <v/>
      </c>
      <c r="B119" s="207" t="str">
        <f t="array" ref="B119">IFERROR(INDEX(Inputs!V$7:V$1000,SMALL(IF(Inputs!$T$7:$T$1000="x",ROW(Inputs!T115:V1007)-ROW(Inputs!V115)+1),ROWS(Inputs!V$7:'Inputs'!V115))),"")</f>
        <v/>
      </c>
      <c r="C119" s="591" t="str">
        <f t="array" ref="C119">IFERROR(INDEX(Inputs!W$7:W$1000,SMALL(IF(Inputs!$T$7:$T$1000="x",ROW(Inputs!U115:W1007)-ROW(Inputs!W115)+1),ROWS(Inputs!W$7:'Inputs'!W115))),"")</f>
        <v/>
      </c>
      <c r="D119" s="207" t="str">
        <f t="array" ref="D119">IFERROR(INDEX(Inputs!X$7:X$1000,SMALL(IF(Inputs!$T$7:$T$1000="x",ROW(Inputs!V115:X1007)-ROW(Inputs!X115)+1),ROWS(Inputs!X$7:'Inputs'!X115))),"")</f>
        <v/>
      </c>
      <c r="E119" s="207" t="str">
        <f t="array" ref="E119">IFERROR(INDEX(Inputs!Y$7:Y$1000,SMALL(IF(Inputs!$T$7:$T$1000="x",ROW(Inputs!W115:Y1007)-ROW(Inputs!Y115)+1),ROWS(Inputs!Y$7:'Inputs'!Y115))),"")</f>
        <v/>
      </c>
      <c r="F119" s="833" t="str">
        <f t="array" ref="F119">IFERROR(INDEX(Inputs!Z$7:Z$1000,SMALL(IF(Inputs!$T$7:$T$1000="x",ROW(Inputs!X115:Z1007)-ROW(Inputs!Z115)+1),ROWS(Inputs!Z$7:'Inputs'!Z115))),"")</f>
        <v/>
      </c>
      <c r="G119" s="834" t="str">
        <f t="shared" si="5"/>
        <v/>
      </c>
      <c r="H119" s="835" t="str">
        <f t="shared" si="6"/>
        <v/>
      </c>
      <c r="I119" s="835" t="str">
        <f t="shared" si="7"/>
        <v/>
      </c>
      <c r="J119" s="835" t="str">
        <f t="shared" si="8"/>
        <v/>
      </c>
    </row>
    <row r="120" spans="1:10" s="514" customFormat="1" x14ac:dyDescent="0.25">
      <c r="A120" s="207" t="str">
        <f t="array" ref="A120">IFERROR(INDEX(Inputs!U$7:U$1000,SMALL(IF(Inputs!$T$7:$T$1000="x",ROW(Inputs!T116:U1007)-ROW(Inputs!U116)+1),ROWS(Inputs!U$7:'Inputs'!U116))),"")</f>
        <v/>
      </c>
      <c r="B120" s="207" t="str">
        <f t="array" ref="B120">IFERROR(INDEX(Inputs!V$7:V$1000,SMALL(IF(Inputs!$T$7:$T$1000="x",ROW(Inputs!T116:V1007)-ROW(Inputs!V116)+1),ROWS(Inputs!V$7:'Inputs'!V116))),"")</f>
        <v/>
      </c>
      <c r="C120" s="591" t="str">
        <f t="array" ref="C120">IFERROR(INDEX(Inputs!W$7:W$1000,SMALL(IF(Inputs!$T$7:$T$1000="x",ROW(Inputs!U116:W1007)-ROW(Inputs!W116)+1),ROWS(Inputs!W$7:'Inputs'!W116))),"")</f>
        <v/>
      </c>
      <c r="D120" s="207" t="str">
        <f t="array" ref="D120">IFERROR(INDEX(Inputs!X$7:X$1000,SMALL(IF(Inputs!$T$7:$T$1000="x",ROW(Inputs!V116:X1007)-ROW(Inputs!X116)+1),ROWS(Inputs!X$7:'Inputs'!X116))),"")</f>
        <v/>
      </c>
      <c r="E120" s="207" t="str">
        <f t="array" ref="E120">IFERROR(INDEX(Inputs!Y$7:Y$1000,SMALL(IF(Inputs!$T$7:$T$1000="x",ROW(Inputs!W116:Y1007)-ROW(Inputs!Y116)+1),ROWS(Inputs!Y$7:'Inputs'!Y116))),"")</f>
        <v/>
      </c>
      <c r="F120" s="833" t="str">
        <f t="array" ref="F120">IFERROR(INDEX(Inputs!Z$7:Z$1000,SMALL(IF(Inputs!$T$7:$T$1000="x",ROW(Inputs!X116:Z1007)-ROW(Inputs!Z116)+1),ROWS(Inputs!Z$7:'Inputs'!Z116))),"")</f>
        <v/>
      </c>
      <c r="G120" s="834" t="str">
        <f t="shared" si="5"/>
        <v/>
      </c>
      <c r="H120" s="835" t="str">
        <f t="shared" si="6"/>
        <v/>
      </c>
      <c r="I120" s="835" t="str">
        <f t="shared" si="7"/>
        <v/>
      </c>
      <c r="J120" s="835" t="str">
        <f t="shared" si="8"/>
        <v/>
      </c>
    </row>
    <row r="121" spans="1:10" s="514" customFormat="1" x14ac:dyDescent="0.25">
      <c r="A121" s="207" t="str">
        <f t="array" ref="A121">IFERROR(INDEX(Inputs!U$7:U$1000,SMALL(IF(Inputs!$T$7:$T$1000="x",ROW(Inputs!T117:U1007)-ROW(Inputs!U117)+1),ROWS(Inputs!U$7:'Inputs'!U117))),"")</f>
        <v/>
      </c>
      <c r="B121" s="207" t="str">
        <f t="array" ref="B121">IFERROR(INDEX(Inputs!V$7:V$1000,SMALL(IF(Inputs!$T$7:$T$1000="x",ROW(Inputs!T117:V1007)-ROW(Inputs!V117)+1),ROWS(Inputs!V$7:'Inputs'!V117))),"")</f>
        <v/>
      </c>
      <c r="C121" s="591" t="str">
        <f t="array" ref="C121">IFERROR(INDEX(Inputs!W$7:W$1000,SMALL(IF(Inputs!$T$7:$T$1000="x",ROW(Inputs!U117:W1007)-ROW(Inputs!W117)+1),ROWS(Inputs!W$7:'Inputs'!W117))),"")</f>
        <v/>
      </c>
      <c r="D121" s="207" t="str">
        <f t="array" ref="D121">IFERROR(INDEX(Inputs!X$7:X$1000,SMALL(IF(Inputs!$T$7:$T$1000="x",ROW(Inputs!V117:X1007)-ROW(Inputs!X117)+1),ROWS(Inputs!X$7:'Inputs'!X117))),"")</f>
        <v/>
      </c>
      <c r="E121" s="207" t="str">
        <f t="array" ref="E121">IFERROR(INDEX(Inputs!Y$7:Y$1000,SMALL(IF(Inputs!$T$7:$T$1000="x",ROW(Inputs!W117:Y1007)-ROW(Inputs!Y117)+1),ROWS(Inputs!Y$7:'Inputs'!Y117))),"")</f>
        <v/>
      </c>
      <c r="F121" s="833" t="str">
        <f t="array" ref="F121">IFERROR(INDEX(Inputs!Z$7:Z$1000,SMALL(IF(Inputs!$T$7:$T$1000="x",ROW(Inputs!X117:Z1007)-ROW(Inputs!Z117)+1),ROWS(Inputs!Z$7:'Inputs'!Z117))),"")</f>
        <v/>
      </c>
      <c r="G121" s="834" t="str">
        <f t="shared" si="5"/>
        <v/>
      </c>
      <c r="H121" s="835" t="str">
        <f t="shared" si="6"/>
        <v/>
      </c>
      <c r="I121" s="835" t="str">
        <f t="shared" si="7"/>
        <v/>
      </c>
      <c r="J121" s="835" t="str">
        <f t="shared" si="8"/>
        <v/>
      </c>
    </row>
    <row r="122" spans="1:10" s="514" customFormat="1" x14ac:dyDescent="0.25">
      <c r="A122" s="207" t="str">
        <f t="array" ref="A122">IFERROR(INDEX(Inputs!U$7:U$1000,SMALL(IF(Inputs!$T$7:$T$1000="x",ROW(Inputs!T118:U1007)-ROW(Inputs!U118)+1),ROWS(Inputs!U$7:'Inputs'!U118))),"")</f>
        <v/>
      </c>
      <c r="B122" s="207" t="str">
        <f t="array" ref="B122">IFERROR(INDEX(Inputs!V$7:V$1000,SMALL(IF(Inputs!$T$7:$T$1000="x",ROW(Inputs!T118:V1007)-ROW(Inputs!V118)+1),ROWS(Inputs!V$7:'Inputs'!V118))),"")</f>
        <v/>
      </c>
      <c r="C122" s="591" t="str">
        <f t="array" ref="C122">IFERROR(INDEX(Inputs!W$7:W$1000,SMALL(IF(Inputs!$T$7:$T$1000="x",ROW(Inputs!U118:W1007)-ROW(Inputs!W118)+1),ROWS(Inputs!W$7:'Inputs'!W118))),"")</f>
        <v/>
      </c>
      <c r="D122" s="207" t="str">
        <f t="array" ref="D122">IFERROR(INDEX(Inputs!X$7:X$1000,SMALL(IF(Inputs!$T$7:$T$1000="x",ROW(Inputs!V118:X1007)-ROW(Inputs!X118)+1),ROWS(Inputs!X$7:'Inputs'!X118))),"")</f>
        <v/>
      </c>
      <c r="E122" s="207" t="str">
        <f t="array" ref="E122">IFERROR(INDEX(Inputs!Y$7:Y$1000,SMALL(IF(Inputs!$T$7:$T$1000="x",ROW(Inputs!W118:Y1007)-ROW(Inputs!Y118)+1),ROWS(Inputs!Y$7:'Inputs'!Y118))),"")</f>
        <v/>
      </c>
      <c r="F122" s="833" t="str">
        <f t="array" ref="F122">IFERROR(INDEX(Inputs!Z$7:Z$1000,SMALL(IF(Inputs!$T$7:$T$1000="x",ROW(Inputs!X118:Z1007)-ROW(Inputs!Z118)+1),ROWS(Inputs!Z$7:'Inputs'!Z118))),"")</f>
        <v/>
      </c>
      <c r="G122" s="834" t="str">
        <f t="shared" si="5"/>
        <v/>
      </c>
      <c r="H122" s="835" t="str">
        <f t="shared" si="6"/>
        <v/>
      </c>
      <c r="I122" s="835" t="str">
        <f t="shared" si="7"/>
        <v/>
      </c>
      <c r="J122" s="835" t="str">
        <f t="shared" si="8"/>
        <v/>
      </c>
    </row>
    <row r="123" spans="1:10" s="514" customFormat="1" x14ac:dyDescent="0.25">
      <c r="A123" s="207" t="str">
        <f t="array" ref="A123">IFERROR(INDEX(Inputs!U$7:U$1000,SMALL(IF(Inputs!$T$7:$T$1000="x",ROW(Inputs!T119:U1007)-ROW(Inputs!U119)+1),ROWS(Inputs!U$7:'Inputs'!U119))),"")</f>
        <v/>
      </c>
      <c r="B123" s="207" t="str">
        <f t="array" ref="B123">IFERROR(INDEX(Inputs!V$7:V$1000,SMALL(IF(Inputs!$T$7:$T$1000="x",ROW(Inputs!T119:V1007)-ROW(Inputs!V119)+1),ROWS(Inputs!V$7:'Inputs'!V119))),"")</f>
        <v/>
      </c>
      <c r="C123" s="591" t="str">
        <f t="array" ref="C123">IFERROR(INDEX(Inputs!W$7:W$1000,SMALL(IF(Inputs!$T$7:$T$1000="x",ROW(Inputs!U119:W1007)-ROW(Inputs!W119)+1),ROWS(Inputs!W$7:'Inputs'!W119))),"")</f>
        <v/>
      </c>
      <c r="D123" s="207" t="str">
        <f t="array" ref="D123">IFERROR(INDEX(Inputs!X$7:X$1000,SMALL(IF(Inputs!$T$7:$T$1000="x",ROW(Inputs!V119:X1007)-ROW(Inputs!X119)+1),ROWS(Inputs!X$7:'Inputs'!X119))),"")</f>
        <v/>
      </c>
      <c r="E123" s="207" t="str">
        <f t="array" ref="E123">IFERROR(INDEX(Inputs!Y$7:Y$1000,SMALL(IF(Inputs!$T$7:$T$1000="x",ROW(Inputs!W119:Y1007)-ROW(Inputs!Y119)+1),ROWS(Inputs!Y$7:'Inputs'!Y119))),"")</f>
        <v/>
      </c>
      <c r="F123" s="833" t="str">
        <f t="array" ref="F123">IFERROR(INDEX(Inputs!Z$7:Z$1000,SMALL(IF(Inputs!$T$7:$T$1000="x",ROW(Inputs!X119:Z1007)-ROW(Inputs!Z119)+1),ROWS(Inputs!Z$7:'Inputs'!Z119))),"")</f>
        <v/>
      </c>
      <c r="G123" s="834" t="str">
        <f t="shared" si="5"/>
        <v/>
      </c>
      <c r="H123" s="835" t="str">
        <f t="shared" si="6"/>
        <v/>
      </c>
      <c r="I123" s="835" t="str">
        <f t="shared" si="7"/>
        <v/>
      </c>
      <c r="J123" s="835" t="str">
        <f t="shared" si="8"/>
        <v/>
      </c>
    </row>
    <row r="124" spans="1:10" s="514" customFormat="1" x14ac:dyDescent="0.25">
      <c r="A124" s="207" t="str">
        <f t="array" ref="A124">IFERROR(INDEX(Inputs!U$7:U$1000,SMALL(IF(Inputs!$T$7:$T$1000="x",ROW(Inputs!T120:U1007)-ROW(Inputs!U120)+1),ROWS(Inputs!U$7:'Inputs'!U120))),"")</f>
        <v/>
      </c>
      <c r="B124" s="207" t="str">
        <f t="array" ref="B124">IFERROR(INDEX(Inputs!V$7:V$1000,SMALL(IF(Inputs!$T$7:$T$1000="x",ROW(Inputs!T120:V1007)-ROW(Inputs!V120)+1),ROWS(Inputs!V$7:'Inputs'!V120))),"")</f>
        <v/>
      </c>
      <c r="C124" s="591" t="str">
        <f t="array" ref="C124">IFERROR(INDEX(Inputs!W$7:W$1000,SMALL(IF(Inputs!$T$7:$T$1000="x",ROW(Inputs!U120:W1007)-ROW(Inputs!W120)+1),ROWS(Inputs!W$7:'Inputs'!W120))),"")</f>
        <v/>
      </c>
      <c r="D124" s="207" t="str">
        <f t="array" ref="D124">IFERROR(INDEX(Inputs!X$7:X$1000,SMALL(IF(Inputs!$T$7:$T$1000="x",ROW(Inputs!V120:X1007)-ROW(Inputs!X120)+1),ROWS(Inputs!X$7:'Inputs'!X120))),"")</f>
        <v/>
      </c>
      <c r="E124" s="207" t="str">
        <f t="array" ref="E124">IFERROR(INDEX(Inputs!Y$7:Y$1000,SMALL(IF(Inputs!$T$7:$T$1000="x",ROW(Inputs!W120:Y1007)-ROW(Inputs!Y120)+1),ROWS(Inputs!Y$7:'Inputs'!Y120))),"")</f>
        <v/>
      </c>
      <c r="F124" s="833" t="str">
        <f t="array" ref="F124">IFERROR(INDEX(Inputs!Z$7:Z$1000,SMALL(IF(Inputs!$T$7:$T$1000="x",ROW(Inputs!X120:Z1007)-ROW(Inputs!Z120)+1),ROWS(Inputs!Z$7:'Inputs'!Z120))),"")</f>
        <v/>
      </c>
      <c r="G124" s="834" t="str">
        <f t="shared" si="5"/>
        <v/>
      </c>
      <c r="H124" s="835" t="str">
        <f t="shared" si="6"/>
        <v/>
      </c>
      <c r="I124" s="835" t="str">
        <f t="shared" si="7"/>
        <v/>
      </c>
      <c r="J124" s="835" t="str">
        <f t="shared" si="8"/>
        <v/>
      </c>
    </row>
    <row r="125" spans="1:10" s="514" customFormat="1" ht="15" customHeight="1" x14ac:dyDescent="0.25">
      <c r="A125" s="207" t="str">
        <f t="array" ref="A125">IFERROR(INDEX(Inputs!U$7:U$1000,SMALL(IF(Inputs!$T$7:$T$1000="x",ROW(Inputs!T121:U1007)-ROW(Inputs!U121)+1),ROWS(Inputs!U$7:'Inputs'!U121))),"")</f>
        <v/>
      </c>
      <c r="B125" s="207" t="str">
        <f t="array" ref="B125">IFERROR(INDEX(Inputs!V$7:V$1000,SMALL(IF(Inputs!$T$7:$T$1000="x",ROW(Inputs!T121:V1007)-ROW(Inputs!V121)+1),ROWS(Inputs!V$7:'Inputs'!V121))),"")</f>
        <v/>
      </c>
      <c r="C125" s="591" t="str">
        <f t="array" ref="C125">IFERROR(INDEX(Inputs!W$7:W$1000,SMALL(IF(Inputs!$T$7:$T$1000="x",ROW(Inputs!U121:W1007)-ROW(Inputs!W121)+1),ROWS(Inputs!W$7:'Inputs'!W121))),"")</f>
        <v/>
      </c>
      <c r="D125" s="207" t="str">
        <f t="array" ref="D125">IFERROR(INDEX(Inputs!X$7:X$1000,SMALL(IF(Inputs!$T$7:$T$1000="x",ROW(Inputs!V121:X1007)-ROW(Inputs!X121)+1),ROWS(Inputs!X$7:'Inputs'!X121))),"")</f>
        <v/>
      </c>
      <c r="E125" s="207" t="str">
        <f t="array" ref="E125">IFERROR(INDEX(Inputs!Y$7:Y$1000,SMALL(IF(Inputs!$T$7:$T$1000="x",ROW(Inputs!W121:Y1007)-ROW(Inputs!Y121)+1),ROWS(Inputs!Y$7:'Inputs'!Y121))),"")</f>
        <v/>
      </c>
      <c r="F125" s="833" t="str">
        <f t="array" ref="F125">IFERROR(INDEX(Inputs!Z$7:Z$1000,SMALL(IF(Inputs!$T$7:$T$1000="x",ROW(Inputs!X121:Z1007)-ROW(Inputs!Z121)+1),ROWS(Inputs!Z$7:'Inputs'!Z121))),"")</f>
        <v/>
      </c>
      <c r="G125" s="834" t="str">
        <f t="shared" si="5"/>
        <v/>
      </c>
      <c r="H125" s="835" t="str">
        <f t="shared" si="6"/>
        <v/>
      </c>
      <c r="I125" s="835" t="str">
        <f t="shared" si="7"/>
        <v/>
      </c>
      <c r="J125" s="835" t="str">
        <f t="shared" si="8"/>
        <v/>
      </c>
    </row>
    <row r="126" spans="1:10" s="514" customFormat="1" x14ac:dyDescent="0.25">
      <c r="A126" s="207" t="str">
        <f t="array" ref="A126">IFERROR(INDEX(Inputs!U$7:U$1000,SMALL(IF(Inputs!$T$7:$T$1000="x",ROW(Inputs!T122:U1007)-ROW(Inputs!U122)+1),ROWS(Inputs!U$7:'Inputs'!U122))),"")</f>
        <v/>
      </c>
      <c r="B126" s="207" t="str">
        <f t="array" ref="B126">IFERROR(INDEX(Inputs!V$7:V$1000,SMALL(IF(Inputs!$T$7:$T$1000="x",ROW(Inputs!T122:V1007)-ROW(Inputs!V122)+1),ROWS(Inputs!V$7:'Inputs'!V122))),"")</f>
        <v/>
      </c>
      <c r="C126" s="591" t="str">
        <f t="array" ref="C126">IFERROR(INDEX(Inputs!W$7:W$1000,SMALL(IF(Inputs!$T$7:$T$1000="x",ROW(Inputs!U122:W1007)-ROW(Inputs!W122)+1),ROWS(Inputs!W$7:'Inputs'!W122))),"")</f>
        <v/>
      </c>
      <c r="D126" s="207" t="str">
        <f t="array" ref="D126">IFERROR(INDEX(Inputs!X$7:X$1000,SMALL(IF(Inputs!$T$7:$T$1000="x",ROW(Inputs!V122:X1007)-ROW(Inputs!X122)+1),ROWS(Inputs!X$7:'Inputs'!X122))),"")</f>
        <v/>
      </c>
      <c r="E126" s="207" t="str">
        <f t="array" ref="E126">IFERROR(INDEX(Inputs!Y$7:Y$1000,SMALL(IF(Inputs!$T$7:$T$1000="x",ROW(Inputs!W122:Y1007)-ROW(Inputs!Y122)+1),ROWS(Inputs!Y$7:'Inputs'!Y122))),"")</f>
        <v/>
      </c>
      <c r="F126" s="833" t="str">
        <f t="array" ref="F126">IFERROR(INDEX(Inputs!Z$7:Z$1000,SMALL(IF(Inputs!$T$7:$T$1000="x",ROW(Inputs!X122:Z1007)-ROW(Inputs!Z122)+1),ROWS(Inputs!Z$7:'Inputs'!Z122))),"")</f>
        <v/>
      </c>
      <c r="G126" s="834" t="str">
        <f t="shared" si="5"/>
        <v/>
      </c>
      <c r="H126" s="835" t="str">
        <f t="shared" si="6"/>
        <v/>
      </c>
      <c r="I126" s="835" t="str">
        <f t="shared" si="7"/>
        <v/>
      </c>
      <c r="J126" s="835" t="str">
        <f t="shared" si="8"/>
        <v/>
      </c>
    </row>
    <row r="127" spans="1:10" s="514" customFormat="1" x14ac:dyDescent="0.25">
      <c r="A127" s="207" t="str">
        <f t="array" ref="A127">IFERROR(INDEX(Inputs!U$7:U$1000,SMALL(IF(Inputs!$T$7:$T$1000="x",ROW(Inputs!T123:U1007)-ROW(Inputs!U123)+1),ROWS(Inputs!U$7:'Inputs'!U123))),"")</f>
        <v/>
      </c>
      <c r="B127" s="207" t="str">
        <f t="array" ref="B127">IFERROR(INDEX(Inputs!V$7:V$1000,SMALL(IF(Inputs!$T$7:$T$1000="x",ROW(Inputs!T123:V1007)-ROW(Inputs!V123)+1),ROWS(Inputs!V$7:'Inputs'!V123))),"")</f>
        <v/>
      </c>
      <c r="C127" s="591" t="str">
        <f t="array" ref="C127">IFERROR(INDEX(Inputs!W$7:W$1000,SMALL(IF(Inputs!$T$7:$T$1000="x",ROW(Inputs!U123:W1007)-ROW(Inputs!W123)+1),ROWS(Inputs!W$7:'Inputs'!W123))),"")</f>
        <v/>
      </c>
      <c r="D127" s="207" t="str">
        <f t="array" ref="D127">IFERROR(INDEX(Inputs!X$7:X$1000,SMALL(IF(Inputs!$T$7:$T$1000="x",ROW(Inputs!V123:X1007)-ROW(Inputs!X123)+1),ROWS(Inputs!X$7:'Inputs'!X123))),"")</f>
        <v/>
      </c>
      <c r="E127" s="207" t="str">
        <f t="array" ref="E127">IFERROR(INDEX(Inputs!Y$7:Y$1000,SMALL(IF(Inputs!$T$7:$T$1000="x",ROW(Inputs!W123:Y1007)-ROW(Inputs!Y123)+1),ROWS(Inputs!Y$7:'Inputs'!Y123))),"")</f>
        <v/>
      </c>
      <c r="F127" s="833" t="str">
        <f t="array" ref="F127">IFERROR(INDEX(Inputs!Z$7:Z$1000,SMALL(IF(Inputs!$T$7:$T$1000="x",ROW(Inputs!X123:Z1007)-ROW(Inputs!Z123)+1),ROWS(Inputs!Z$7:'Inputs'!Z123))),"")</f>
        <v/>
      </c>
      <c r="G127" s="834" t="str">
        <f t="shared" si="5"/>
        <v/>
      </c>
      <c r="H127" s="835" t="str">
        <f t="shared" si="6"/>
        <v/>
      </c>
      <c r="I127" s="835" t="str">
        <f t="shared" si="7"/>
        <v/>
      </c>
      <c r="J127" s="835" t="str">
        <f t="shared" si="8"/>
        <v/>
      </c>
    </row>
    <row r="128" spans="1:10" s="514" customFormat="1" x14ac:dyDescent="0.25">
      <c r="A128" s="207" t="str">
        <f t="array" ref="A128">IFERROR(INDEX(Inputs!U$7:U$1000,SMALL(IF(Inputs!$T$7:$T$1000="x",ROW(Inputs!T124:U1007)-ROW(Inputs!U124)+1),ROWS(Inputs!U$7:'Inputs'!U124))),"")</f>
        <v/>
      </c>
      <c r="B128" s="207" t="str">
        <f t="array" ref="B128">IFERROR(INDEX(Inputs!V$7:V$1000,SMALL(IF(Inputs!$T$7:$T$1000="x",ROW(Inputs!T124:V1007)-ROW(Inputs!V124)+1),ROWS(Inputs!V$7:'Inputs'!V124))),"")</f>
        <v/>
      </c>
      <c r="C128" s="591" t="str">
        <f t="array" ref="C128">IFERROR(INDEX(Inputs!W$7:W$1000,SMALL(IF(Inputs!$T$7:$T$1000="x",ROW(Inputs!U124:W1007)-ROW(Inputs!W124)+1),ROWS(Inputs!W$7:'Inputs'!W124))),"")</f>
        <v/>
      </c>
      <c r="D128" s="207" t="str">
        <f t="array" ref="D128">IFERROR(INDEX(Inputs!X$7:X$1000,SMALL(IF(Inputs!$T$7:$T$1000="x",ROW(Inputs!V124:X1007)-ROW(Inputs!X124)+1),ROWS(Inputs!X$7:'Inputs'!X124))),"")</f>
        <v/>
      </c>
      <c r="E128" s="207" t="str">
        <f t="array" ref="E128">IFERROR(INDEX(Inputs!Y$7:Y$1000,SMALL(IF(Inputs!$T$7:$T$1000="x",ROW(Inputs!W124:Y1007)-ROW(Inputs!Y124)+1),ROWS(Inputs!Y$7:'Inputs'!Y124))),"")</f>
        <v/>
      </c>
      <c r="F128" s="833" t="str">
        <f t="array" ref="F128">IFERROR(INDEX(Inputs!Z$7:Z$1000,SMALL(IF(Inputs!$T$7:$T$1000="x",ROW(Inputs!X124:Z1007)-ROW(Inputs!Z124)+1),ROWS(Inputs!Z$7:'Inputs'!Z124))),"")</f>
        <v/>
      </c>
      <c r="G128" s="834" t="str">
        <f t="shared" si="5"/>
        <v/>
      </c>
      <c r="H128" s="835" t="str">
        <f t="shared" si="6"/>
        <v/>
      </c>
      <c r="I128" s="835" t="str">
        <f t="shared" si="7"/>
        <v/>
      </c>
      <c r="J128" s="835" t="str">
        <f t="shared" si="8"/>
        <v/>
      </c>
    </row>
    <row r="129" spans="1:10" s="514" customFormat="1" x14ac:dyDescent="0.25">
      <c r="A129" s="207" t="str">
        <f t="array" ref="A129">IFERROR(INDEX(Inputs!U$7:U$1000,SMALL(IF(Inputs!$T$7:$T$1000="x",ROW(Inputs!T125:U1007)-ROW(Inputs!U125)+1),ROWS(Inputs!U$7:'Inputs'!U125))),"")</f>
        <v/>
      </c>
      <c r="B129" s="207" t="str">
        <f t="array" ref="B129">IFERROR(INDEX(Inputs!V$7:V$1000,SMALL(IF(Inputs!$T$7:$T$1000="x",ROW(Inputs!T125:V1007)-ROW(Inputs!V125)+1),ROWS(Inputs!V$7:'Inputs'!V125))),"")</f>
        <v/>
      </c>
      <c r="C129" s="591" t="str">
        <f t="array" ref="C129">IFERROR(INDEX(Inputs!W$7:W$1000,SMALL(IF(Inputs!$T$7:$T$1000="x",ROW(Inputs!U125:W1007)-ROW(Inputs!W125)+1),ROWS(Inputs!W$7:'Inputs'!W125))),"")</f>
        <v/>
      </c>
      <c r="D129" s="207" t="str">
        <f t="array" ref="D129">IFERROR(INDEX(Inputs!X$7:X$1000,SMALL(IF(Inputs!$T$7:$T$1000="x",ROW(Inputs!V125:X1007)-ROW(Inputs!X125)+1),ROWS(Inputs!X$7:'Inputs'!X125))),"")</f>
        <v/>
      </c>
      <c r="E129" s="207" t="str">
        <f t="array" ref="E129">IFERROR(INDEX(Inputs!Y$7:Y$1000,SMALL(IF(Inputs!$T$7:$T$1000="x",ROW(Inputs!W125:Y1007)-ROW(Inputs!Y125)+1),ROWS(Inputs!Y$7:'Inputs'!Y125))),"")</f>
        <v/>
      </c>
      <c r="F129" s="833" t="str">
        <f t="array" ref="F129">IFERROR(INDEX(Inputs!Z$7:Z$1000,SMALL(IF(Inputs!$T$7:$T$1000="x",ROW(Inputs!X125:Z1007)-ROW(Inputs!Z125)+1),ROWS(Inputs!Z$7:'Inputs'!Z125))),"")</f>
        <v/>
      </c>
      <c r="G129" s="834" t="str">
        <f t="shared" si="5"/>
        <v/>
      </c>
      <c r="H129" s="835" t="str">
        <f t="shared" si="6"/>
        <v/>
      </c>
      <c r="I129" s="835" t="str">
        <f t="shared" si="7"/>
        <v/>
      </c>
      <c r="J129" s="835" t="str">
        <f t="shared" si="8"/>
        <v/>
      </c>
    </row>
    <row r="130" spans="1:10" s="514" customFormat="1" x14ac:dyDescent="0.25">
      <c r="A130" s="207" t="str">
        <f t="array" ref="A130">IFERROR(INDEX(Inputs!U$7:U$1000,SMALL(IF(Inputs!$T$7:$T$1000="x",ROW(Inputs!T126:U1007)-ROW(Inputs!U126)+1),ROWS(Inputs!U$7:'Inputs'!U126))),"")</f>
        <v/>
      </c>
      <c r="B130" s="207" t="str">
        <f t="array" ref="B130">IFERROR(INDEX(Inputs!V$7:V$1000,SMALL(IF(Inputs!$T$7:$T$1000="x",ROW(Inputs!T126:V1007)-ROW(Inputs!V126)+1),ROWS(Inputs!V$7:'Inputs'!V126))),"")</f>
        <v/>
      </c>
      <c r="C130" s="591" t="str">
        <f t="array" ref="C130">IFERROR(INDEX(Inputs!W$7:W$1000,SMALL(IF(Inputs!$T$7:$T$1000="x",ROW(Inputs!U126:W1007)-ROW(Inputs!W126)+1),ROWS(Inputs!W$7:'Inputs'!W126))),"")</f>
        <v/>
      </c>
      <c r="D130" s="207" t="str">
        <f t="array" ref="D130">IFERROR(INDEX(Inputs!X$7:X$1000,SMALL(IF(Inputs!$T$7:$T$1000="x",ROW(Inputs!V126:X1007)-ROW(Inputs!X126)+1),ROWS(Inputs!X$7:'Inputs'!X126))),"")</f>
        <v/>
      </c>
      <c r="E130" s="207" t="str">
        <f t="array" ref="E130">IFERROR(INDEX(Inputs!Y$7:Y$1000,SMALL(IF(Inputs!$T$7:$T$1000="x",ROW(Inputs!W126:Y1007)-ROW(Inputs!Y126)+1),ROWS(Inputs!Y$7:'Inputs'!Y126))),"")</f>
        <v/>
      </c>
      <c r="F130" s="833" t="str">
        <f t="array" ref="F130">IFERROR(INDEX(Inputs!Z$7:Z$1000,SMALL(IF(Inputs!$T$7:$T$1000="x",ROW(Inputs!X126:Z1007)-ROW(Inputs!Z126)+1),ROWS(Inputs!Z$7:'Inputs'!Z126))),"")</f>
        <v/>
      </c>
      <c r="G130" s="834" t="str">
        <f t="shared" si="5"/>
        <v/>
      </c>
      <c r="H130" s="835" t="str">
        <f t="shared" si="6"/>
        <v/>
      </c>
      <c r="I130" s="835" t="str">
        <f t="shared" si="7"/>
        <v/>
      </c>
      <c r="J130" s="835" t="str">
        <f t="shared" si="8"/>
        <v/>
      </c>
    </row>
    <row r="131" spans="1:10" s="514" customFormat="1" ht="15" customHeight="1" x14ac:dyDescent="0.25">
      <c r="A131" s="207" t="str">
        <f t="array" ref="A131">IFERROR(INDEX(Inputs!U$7:U$1000,SMALL(IF(Inputs!$T$7:$T$1000="x",ROW(Inputs!T127:U1007)-ROW(Inputs!U127)+1),ROWS(Inputs!U$7:'Inputs'!U127))),"")</f>
        <v/>
      </c>
      <c r="B131" s="207" t="str">
        <f t="array" ref="B131">IFERROR(INDEX(Inputs!V$7:V$1000,SMALL(IF(Inputs!$T$7:$T$1000="x",ROW(Inputs!T127:V1007)-ROW(Inputs!V127)+1),ROWS(Inputs!V$7:'Inputs'!V127))),"")</f>
        <v/>
      </c>
      <c r="C131" s="591" t="str">
        <f t="array" ref="C131">IFERROR(INDEX(Inputs!W$7:W$1000,SMALL(IF(Inputs!$T$7:$T$1000="x",ROW(Inputs!U127:W1007)-ROW(Inputs!W127)+1),ROWS(Inputs!W$7:'Inputs'!W127))),"")</f>
        <v/>
      </c>
      <c r="D131" s="207" t="str">
        <f t="array" ref="D131">IFERROR(INDEX(Inputs!X$7:X$1000,SMALL(IF(Inputs!$T$7:$T$1000="x",ROW(Inputs!V127:X1007)-ROW(Inputs!X127)+1),ROWS(Inputs!X$7:'Inputs'!X127))),"")</f>
        <v/>
      </c>
      <c r="E131" s="207" t="str">
        <f t="array" ref="E131">IFERROR(INDEX(Inputs!Y$7:Y$1000,SMALL(IF(Inputs!$T$7:$T$1000="x",ROW(Inputs!W127:Y1007)-ROW(Inputs!Y127)+1),ROWS(Inputs!Y$7:'Inputs'!Y127))),"")</f>
        <v/>
      </c>
      <c r="F131" s="833" t="str">
        <f t="array" ref="F131">IFERROR(INDEX(Inputs!Z$7:Z$1000,SMALL(IF(Inputs!$T$7:$T$1000="x",ROW(Inputs!X127:Z1007)-ROW(Inputs!Z127)+1),ROWS(Inputs!Z$7:'Inputs'!Z127))),"")</f>
        <v/>
      </c>
      <c r="G131" s="834" t="str">
        <f t="shared" si="5"/>
        <v/>
      </c>
      <c r="H131" s="835" t="str">
        <f t="shared" si="6"/>
        <v/>
      </c>
      <c r="I131" s="835" t="str">
        <f t="shared" si="7"/>
        <v/>
      </c>
      <c r="J131" s="835" t="str">
        <f t="shared" si="8"/>
        <v/>
      </c>
    </row>
    <row r="132" spans="1:10" s="514" customFormat="1" x14ac:dyDescent="0.25">
      <c r="A132" s="207" t="str">
        <f t="array" ref="A132">IFERROR(INDEX(Inputs!U$7:U$1000,SMALL(IF(Inputs!$T$7:$T$1000="x",ROW(Inputs!T128:U1007)-ROW(Inputs!U128)+1),ROWS(Inputs!U$7:'Inputs'!U128))),"")</f>
        <v/>
      </c>
      <c r="B132" s="207" t="str">
        <f t="array" ref="B132">IFERROR(INDEX(Inputs!V$7:V$1000,SMALL(IF(Inputs!$T$7:$T$1000="x",ROW(Inputs!T128:V1007)-ROW(Inputs!V128)+1),ROWS(Inputs!V$7:'Inputs'!V128))),"")</f>
        <v/>
      </c>
      <c r="C132" s="591" t="str">
        <f t="array" ref="C132">IFERROR(INDEX(Inputs!W$7:W$1000,SMALL(IF(Inputs!$T$7:$T$1000="x",ROW(Inputs!U128:W1007)-ROW(Inputs!W128)+1),ROWS(Inputs!W$7:'Inputs'!W128))),"")</f>
        <v/>
      </c>
      <c r="D132" s="207" t="str">
        <f t="array" ref="D132">IFERROR(INDEX(Inputs!X$7:X$1000,SMALL(IF(Inputs!$T$7:$T$1000="x",ROW(Inputs!V128:X1007)-ROW(Inputs!X128)+1),ROWS(Inputs!X$7:'Inputs'!X128))),"")</f>
        <v/>
      </c>
      <c r="E132" s="207" t="str">
        <f t="array" ref="E132">IFERROR(INDEX(Inputs!Y$7:Y$1000,SMALL(IF(Inputs!$T$7:$T$1000="x",ROW(Inputs!W128:Y1007)-ROW(Inputs!Y128)+1),ROWS(Inputs!Y$7:'Inputs'!Y128))),"")</f>
        <v/>
      </c>
      <c r="F132" s="833" t="str">
        <f t="array" ref="F132">IFERROR(INDEX(Inputs!Z$7:Z$1000,SMALL(IF(Inputs!$T$7:$T$1000="x",ROW(Inputs!X128:Z1007)-ROW(Inputs!Z128)+1),ROWS(Inputs!Z$7:'Inputs'!Z128))),"")</f>
        <v/>
      </c>
      <c r="G132" s="834" t="str">
        <f t="shared" si="5"/>
        <v/>
      </c>
      <c r="H132" s="835" t="str">
        <f t="shared" si="6"/>
        <v/>
      </c>
      <c r="I132" s="835" t="str">
        <f t="shared" si="7"/>
        <v/>
      </c>
      <c r="J132" s="835" t="str">
        <f t="shared" si="8"/>
        <v/>
      </c>
    </row>
    <row r="133" spans="1:10" s="514" customFormat="1" x14ac:dyDescent="0.25">
      <c r="A133" s="207" t="str">
        <f t="array" ref="A133">IFERROR(INDEX(Inputs!U$7:U$1000,SMALL(IF(Inputs!$T$7:$T$1000="x",ROW(Inputs!T129:U1007)-ROW(Inputs!U129)+1),ROWS(Inputs!U$7:'Inputs'!U129))),"")</f>
        <v/>
      </c>
      <c r="B133" s="207" t="str">
        <f t="array" ref="B133">IFERROR(INDEX(Inputs!V$7:V$1000,SMALL(IF(Inputs!$T$7:$T$1000="x",ROW(Inputs!T129:V1007)-ROW(Inputs!V129)+1),ROWS(Inputs!V$7:'Inputs'!V129))),"")</f>
        <v/>
      </c>
      <c r="C133" s="591" t="str">
        <f t="array" ref="C133">IFERROR(INDEX(Inputs!W$7:W$1000,SMALL(IF(Inputs!$T$7:$T$1000="x",ROW(Inputs!U129:W1007)-ROW(Inputs!W129)+1),ROWS(Inputs!W$7:'Inputs'!W129))),"")</f>
        <v/>
      </c>
      <c r="D133" s="207" t="str">
        <f t="array" ref="D133">IFERROR(INDEX(Inputs!X$7:X$1000,SMALL(IF(Inputs!$T$7:$T$1000="x",ROW(Inputs!V129:X1007)-ROW(Inputs!X129)+1),ROWS(Inputs!X$7:'Inputs'!X129))),"")</f>
        <v/>
      </c>
      <c r="E133" s="207" t="str">
        <f t="array" ref="E133">IFERROR(INDEX(Inputs!Y$7:Y$1000,SMALL(IF(Inputs!$T$7:$T$1000="x",ROW(Inputs!W129:Y1007)-ROW(Inputs!Y129)+1),ROWS(Inputs!Y$7:'Inputs'!Y129))),"")</f>
        <v/>
      </c>
      <c r="F133" s="833" t="str">
        <f t="array" ref="F133">IFERROR(INDEX(Inputs!Z$7:Z$1000,SMALL(IF(Inputs!$T$7:$T$1000="x",ROW(Inputs!X129:Z1007)-ROW(Inputs!Z129)+1),ROWS(Inputs!Z$7:'Inputs'!Z129))),"")</f>
        <v/>
      </c>
      <c r="G133" s="834" t="str">
        <f t="shared" si="5"/>
        <v/>
      </c>
      <c r="H133" s="835" t="str">
        <f t="shared" si="6"/>
        <v/>
      </c>
      <c r="I133" s="835" t="str">
        <f t="shared" si="7"/>
        <v/>
      </c>
      <c r="J133" s="835" t="str">
        <f t="shared" si="8"/>
        <v/>
      </c>
    </row>
    <row r="134" spans="1:10" s="514" customFormat="1" x14ac:dyDescent="0.25">
      <c r="A134" s="207" t="str">
        <f t="array" ref="A134">IFERROR(INDEX(Inputs!U$7:U$1000,SMALL(IF(Inputs!$T$7:$T$1000="x",ROW(Inputs!T130:U1007)-ROW(Inputs!U130)+1),ROWS(Inputs!U$7:'Inputs'!U130))),"")</f>
        <v/>
      </c>
      <c r="B134" s="207" t="str">
        <f t="array" ref="B134">IFERROR(INDEX(Inputs!V$7:V$1000,SMALL(IF(Inputs!$T$7:$T$1000="x",ROW(Inputs!T130:V1007)-ROW(Inputs!V130)+1),ROWS(Inputs!V$7:'Inputs'!V130))),"")</f>
        <v/>
      </c>
      <c r="C134" s="591" t="str">
        <f t="array" ref="C134">IFERROR(INDEX(Inputs!W$7:W$1000,SMALL(IF(Inputs!$T$7:$T$1000="x",ROW(Inputs!U130:W1007)-ROW(Inputs!W130)+1),ROWS(Inputs!W$7:'Inputs'!W130))),"")</f>
        <v/>
      </c>
      <c r="D134" s="207" t="str">
        <f t="array" ref="D134">IFERROR(INDEX(Inputs!X$7:X$1000,SMALL(IF(Inputs!$T$7:$T$1000="x",ROW(Inputs!V130:X1007)-ROW(Inputs!X130)+1),ROWS(Inputs!X$7:'Inputs'!X130))),"")</f>
        <v/>
      </c>
      <c r="E134" s="207" t="str">
        <f t="array" ref="E134">IFERROR(INDEX(Inputs!Y$7:Y$1000,SMALL(IF(Inputs!$T$7:$T$1000="x",ROW(Inputs!W130:Y1007)-ROW(Inputs!Y130)+1),ROWS(Inputs!Y$7:'Inputs'!Y130))),"")</f>
        <v/>
      </c>
      <c r="F134" s="833" t="str">
        <f t="array" ref="F134">IFERROR(INDEX(Inputs!Z$7:Z$1000,SMALL(IF(Inputs!$T$7:$T$1000="x",ROW(Inputs!X130:Z1007)-ROW(Inputs!Z130)+1),ROWS(Inputs!Z$7:'Inputs'!Z130))),"")</f>
        <v/>
      </c>
      <c r="G134" s="834" t="str">
        <f t="shared" si="5"/>
        <v/>
      </c>
      <c r="H134" s="835" t="str">
        <f t="shared" si="6"/>
        <v/>
      </c>
      <c r="I134" s="835" t="str">
        <f t="shared" si="7"/>
        <v/>
      </c>
      <c r="J134" s="835" t="str">
        <f t="shared" si="8"/>
        <v/>
      </c>
    </row>
    <row r="135" spans="1:10" s="514" customFormat="1" x14ac:dyDescent="0.25">
      <c r="A135" s="207" t="str">
        <f t="array" ref="A135">IFERROR(INDEX(Inputs!U$7:U$1000,SMALL(IF(Inputs!$T$7:$T$1000="x",ROW(Inputs!T131:U1007)-ROW(Inputs!U131)+1),ROWS(Inputs!U$7:'Inputs'!U131))),"")</f>
        <v/>
      </c>
      <c r="B135" s="207" t="str">
        <f t="array" ref="B135">IFERROR(INDEX(Inputs!V$7:V$1000,SMALL(IF(Inputs!$T$7:$T$1000="x",ROW(Inputs!T131:V1007)-ROW(Inputs!V131)+1),ROWS(Inputs!V$7:'Inputs'!V131))),"")</f>
        <v/>
      </c>
      <c r="C135" s="591" t="str">
        <f t="array" ref="C135">IFERROR(INDEX(Inputs!W$7:W$1000,SMALL(IF(Inputs!$T$7:$T$1000="x",ROW(Inputs!U131:W1007)-ROW(Inputs!W131)+1),ROWS(Inputs!W$7:'Inputs'!W131))),"")</f>
        <v/>
      </c>
      <c r="D135" s="207" t="str">
        <f t="array" ref="D135">IFERROR(INDEX(Inputs!X$7:X$1000,SMALL(IF(Inputs!$T$7:$T$1000="x",ROW(Inputs!V131:X1007)-ROW(Inputs!X131)+1),ROWS(Inputs!X$7:'Inputs'!X131))),"")</f>
        <v/>
      </c>
      <c r="E135" s="207" t="str">
        <f t="array" ref="E135">IFERROR(INDEX(Inputs!Y$7:Y$1000,SMALL(IF(Inputs!$T$7:$T$1000="x",ROW(Inputs!W131:Y1007)-ROW(Inputs!Y131)+1),ROWS(Inputs!Y$7:'Inputs'!Y131))),"")</f>
        <v/>
      </c>
      <c r="F135" s="833" t="str">
        <f t="array" ref="F135">IFERROR(INDEX(Inputs!Z$7:Z$1000,SMALL(IF(Inputs!$T$7:$T$1000="x",ROW(Inputs!X131:Z1007)-ROW(Inputs!Z131)+1),ROWS(Inputs!Z$7:'Inputs'!Z131))),"")</f>
        <v/>
      </c>
      <c r="G135" s="834" t="str">
        <f t="shared" si="5"/>
        <v/>
      </c>
      <c r="H135" s="835" t="str">
        <f t="shared" si="6"/>
        <v/>
      </c>
      <c r="I135" s="835" t="str">
        <f t="shared" si="7"/>
        <v/>
      </c>
      <c r="J135" s="835" t="str">
        <f t="shared" si="8"/>
        <v/>
      </c>
    </row>
    <row r="136" spans="1:10" s="514" customFormat="1" x14ac:dyDescent="0.25">
      <c r="A136" s="207" t="str">
        <f t="array" ref="A136">IFERROR(INDEX(Inputs!U$7:U$1000,SMALL(IF(Inputs!$T$7:$T$1000="x",ROW(Inputs!T132:U1007)-ROW(Inputs!U132)+1),ROWS(Inputs!U$7:'Inputs'!U132))),"")</f>
        <v/>
      </c>
      <c r="B136" s="207" t="str">
        <f t="array" ref="B136">IFERROR(INDEX(Inputs!V$7:V$1000,SMALL(IF(Inputs!$T$7:$T$1000="x",ROW(Inputs!T132:V1007)-ROW(Inputs!V132)+1),ROWS(Inputs!V$7:'Inputs'!V132))),"")</f>
        <v/>
      </c>
      <c r="C136" s="591" t="str">
        <f t="array" ref="C136">IFERROR(INDEX(Inputs!W$7:W$1000,SMALL(IF(Inputs!$T$7:$T$1000="x",ROW(Inputs!U132:W1007)-ROW(Inputs!W132)+1),ROWS(Inputs!W$7:'Inputs'!W132))),"")</f>
        <v/>
      </c>
      <c r="D136" s="207" t="str">
        <f t="array" ref="D136">IFERROR(INDEX(Inputs!X$7:X$1000,SMALL(IF(Inputs!$T$7:$T$1000="x",ROW(Inputs!V132:X1007)-ROW(Inputs!X132)+1),ROWS(Inputs!X$7:'Inputs'!X132))),"")</f>
        <v/>
      </c>
      <c r="E136" s="207" t="str">
        <f t="array" ref="E136">IFERROR(INDEX(Inputs!Y$7:Y$1000,SMALL(IF(Inputs!$T$7:$T$1000="x",ROW(Inputs!W132:Y1007)-ROW(Inputs!Y132)+1),ROWS(Inputs!Y$7:'Inputs'!Y132))),"")</f>
        <v/>
      </c>
      <c r="F136" s="833" t="str">
        <f t="array" ref="F136">IFERROR(INDEX(Inputs!Z$7:Z$1000,SMALL(IF(Inputs!$T$7:$T$1000="x",ROW(Inputs!X132:Z1007)-ROW(Inputs!Z132)+1),ROWS(Inputs!Z$7:'Inputs'!Z132))),"")</f>
        <v/>
      </c>
      <c r="G136" s="834" t="str">
        <f t="shared" si="5"/>
        <v/>
      </c>
      <c r="H136" s="835" t="str">
        <f t="shared" si="6"/>
        <v/>
      </c>
      <c r="I136" s="835" t="str">
        <f t="shared" si="7"/>
        <v/>
      </c>
      <c r="J136" s="835" t="str">
        <f t="shared" si="8"/>
        <v/>
      </c>
    </row>
    <row r="137" spans="1:10" s="514" customFormat="1" ht="15" customHeight="1" x14ac:dyDescent="0.25">
      <c r="A137" s="207" t="str">
        <f t="array" ref="A137">IFERROR(INDEX(Inputs!U$7:U$1000,SMALL(IF(Inputs!$T$7:$T$1000="x",ROW(Inputs!T133:U1007)-ROW(Inputs!U133)+1),ROWS(Inputs!U$7:'Inputs'!U133))),"")</f>
        <v/>
      </c>
      <c r="B137" s="207" t="str">
        <f t="array" ref="B137">IFERROR(INDEX(Inputs!V$7:V$1000,SMALL(IF(Inputs!$T$7:$T$1000="x",ROW(Inputs!T133:V1007)-ROW(Inputs!V133)+1),ROWS(Inputs!V$7:'Inputs'!V133))),"")</f>
        <v/>
      </c>
      <c r="C137" s="591" t="str">
        <f t="array" ref="C137">IFERROR(INDEX(Inputs!W$7:W$1000,SMALL(IF(Inputs!$T$7:$T$1000="x",ROW(Inputs!U133:W1007)-ROW(Inputs!W133)+1),ROWS(Inputs!W$7:'Inputs'!W133))),"")</f>
        <v/>
      </c>
      <c r="D137" s="207" t="str">
        <f t="array" ref="D137">IFERROR(INDEX(Inputs!X$7:X$1000,SMALL(IF(Inputs!$T$7:$T$1000="x",ROW(Inputs!V133:X1007)-ROW(Inputs!X133)+1),ROWS(Inputs!X$7:'Inputs'!X133))),"")</f>
        <v/>
      </c>
      <c r="E137" s="207" t="str">
        <f t="array" ref="E137">IFERROR(INDEX(Inputs!Y$7:Y$1000,SMALL(IF(Inputs!$T$7:$T$1000="x",ROW(Inputs!W133:Y1007)-ROW(Inputs!Y133)+1),ROWS(Inputs!Y$7:'Inputs'!Y133))),"")</f>
        <v/>
      </c>
      <c r="F137" s="833" t="str">
        <f t="array" ref="F137">IFERROR(INDEX(Inputs!Z$7:Z$1000,SMALL(IF(Inputs!$T$7:$T$1000="x",ROW(Inputs!X133:Z1007)-ROW(Inputs!Z133)+1),ROWS(Inputs!Z$7:'Inputs'!Z133))),"")</f>
        <v/>
      </c>
      <c r="G137" s="834" t="str">
        <f t="shared" si="5"/>
        <v/>
      </c>
      <c r="H137" s="835" t="str">
        <f t="shared" si="6"/>
        <v/>
      </c>
      <c r="I137" s="835" t="str">
        <f t="shared" si="7"/>
        <v/>
      </c>
      <c r="J137" s="835" t="str">
        <f t="shared" si="8"/>
        <v/>
      </c>
    </row>
    <row r="138" spans="1:10" s="514" customFormat="1" x14ac:dyDescent="0.25">
      <c r="A138" s="207" t="str">
        <f t="array" ref="A138">IFERROR(INDEX(Inputs!U$7:U$1000,SMALL(IF(Inputs!$T$7:$T$1000="x",ROW(Inputs!T134:U1007)-ROW(Inputs!U134)+1),ROWS(Inputs!U$7:'Inputs'!U134))),"")</f>
        <v/>
      </c>
      <c r="B138" s="207" t="str">
        <f t="array" ref="B138">IFERROR(INDEX(Inputs!V$7:V$1000,SMALL(IF(Inputs!$T$7:$T$1000="x",ROW(Inputs!T134:V1007)-ROW(Inputs!V134)+1),ROWS(Inputs!V$7:'Inputs'!V134))),"")</f>
        <v/>
      </c>
      <c r="C138" s="591" t="str">
        <f t="array" ref="C138">IFERROR(INDEX(Inputs!W$7:W$1000,SMALL(IF(Inputs!$T$7:$T$1000="x",ROW(Inputs!U134:W1007)-ROW(Inputs!W134)+1),ROWS(Inputs!W$7:'Inputs'!W134))),"")</f>
        <v/>
      </c>
      <c r="D138" s="207" t="str">
        <f t="array" ref="D138">IFERROR(INDEX(Inputs!X$7:X$1000,SMALL(IF(Inputs!$T$7:$T$1000="x",ROW(Inputs!V134:X1007)-ROW(Inputs!X134)+1),ROWS(Inputs!X$7:'Inputs'!X134))),"")</f>
        <v/>
      </c>
      <c r="E138" s="207" t="str">
        <f t="array" ref="E138">IFERROR(INDEX(Inputs!Y$7:Y$1000,SMALL(IF(Inputs!$T$7:$T$1000="x",ROW(Inputs!W134:Y1007)-ROW(Inputs!Y134)+1),ROWS(Inputs!Y$7:'Inputs'!Y134))),"")</f>
        <v/>
      </c>
      <c r="F138" s="833" t="str">
        <f t="array" ref="F138">IFERROR(INDEX(Inputs!Z$7:Z$1000,SMALL(IF(Inputs!$T$7:$T$1000="x",ROW(Inputs!X134:Z1007)-ROW(Inputs!Z134)+1),ROWS(Inputs!Z$7:'Inputs'!Z134))),"")</f>
        <v/>
      </c>
      <c r="G138" s="834" t="str">
        <f t="shared" si="5"/>
        <v/>
      </c>
      <c r="H138" s="835" t="str">
        <f t="shared" si="6"/>
        <v/>
      </c>
      <c r="I138" s="835" t="str">
        <f t="shared" si="7"/>
        <v/>
      </c>
      <c r="J138" s="835" t="str">
        <f t="shared" si="8"/>
        <v/>
      </c>
    </row>
    <row r="139" spans="1:10" s="514" customFormat="1" x14ac:dyDescent="0.25">
      <c r="A139" s="207" t="str">
        <f t="array" ref="A139">IFERROR(INDEX(Inputs!U$7:U$1000,SMALL(IF(Inputs!$T$7:$T$1000="x",ROW(Inputs!T135:U1007)-ROW(Inputs!U135)+1),ROWS(Inputs!U$7:'Inputs'!U135))),"")</f>
        <v/>
      </c>
      <c r="B139" s="207" t="str">
        <f t="array" ref="B139">IFERROR(INDEX(Inputs!V$7:V$1000,SMALL(IF(Inputs!$T$7:$T$1000="x",ROW(Inputs!T135:V1007)-ROW(Inputs!V135)+1),ROWS(Inputs!V$7:'Inputs'!V135))),"")</f>
        <v/>
      </c>
      <c r="C139" s="591" t="str">
        <f t="array" ref="C139">IFERROR(INDEX(Inputs!W$7:W$1000,SMALL(IF(Inputs!$T$7:$T$1000="x",ROW(Inputs!U135:W1007)-ROW(Inputs!W135)+1),ROWS(Inputs!W$7:'Inputs'!W135))),"")</f>
        <v/>
      </c>
      <c r="D139" s="207" t="str">
        <f t="array" ref="D139">IFERROR(INDEX(Inputs!X$7:X$1000,SMALL(IF(Inputs!$T$7:$T$1000="x",ROW(Inputs!V135:X1007)-ROW(Inputs!X135)+1),ROWS(Inputs!X$7:'Inputs'!X135))),"")</f>
        <v/>
      </c>
      <c r="E139" s="207" t="str">
        <f t="array" ref="E139">IFERROR(INDEX(Inputs!Y$7:Y$1000,SMALL(IF(Inputs!$T$7:$T$1000="x",ROW(Inputs!W135:Y1007)-ROW(Inputs!Y135)+1),ROWS(Inputs!Y$7:'Inputs'!Y135))),"")</f>
        <v/>
      </c>
      <c r="F139" s="833" t="str">
        <f t="array" ref="F139">IFERROR(INDEX(Inputs!Z$7:Z$1000,SMALL(IF(Inputs!$T$7:$T$1000="x",ROW(Inputs!X135:Z1007)-ROW(Inputs!Z135)+1),ROWS(Inputs!Z$7:'Inputs'!Z135))),"")</f>
        <v/>
      </c>
      <c r="G139" s="834" t="str">
        <f t="shared" ref="G139:G202" si="9">IFERROR(IF((YEAR($H$5)-YEAR($C139))*12+MONTH($H$5)-MONTH($C139)&lt;=D139*12,SLN(F139,F139*E139,D139),0),"")</f>
        <v/>
      </c>
      <c r="H139" s="835" t="str">
        <f t="shared" ref="H139:H202" si="10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835" t="str">
        <f t="shared" ref="I139:I202" si="11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835" t="str">
        <f t="shared" si="8"/>
        <v/>
      </c>
    </row>
    <row r="140" spans="1:10" s="514" customFormat="1" x14ac:dyDescent="0.25">
      <c r="A140" s="207" t="str">
        <f t="array" ref="A140">IFERROR(INDEX(Inputs!U$7:U$1000,SMALL(IF(Inputs!$T$7:$T$1000="x",ROW(Inputs!T136:U1007)-ROW(Inputs!U136)+1),ROWS(Inputs!U$7:'Inputs'!U136))),"")</f>
        <v/>
      </c>
      <c r="B140" s="207" t="str">
        <f t="array" ref="B140">IFERROR(INDEX(Inputs!V$7:V$1000,SMALL(IF(Inputs!$T$7:$T$1000="x",ROW(Inputs!T136:V1007)-ROW(Inputs!V136)+1),ROWS(Inputs!V$7:'Inputs'!V136))),"")</f>
        <v/>
      </c>
      <c r="C140" s="591" t="str">
        <f t="array" ref="C140">IFERROR(INDEX(Inputs!W$7:W$1000,SMALL(IF(Inputs!$T$7:$T$1000="x",ROW(Inputs!U136:W1007)-ROW(Inputs!W136)+1),ROWS(Inputs!W$7:'Inputs'!W136))),"")</f>
        <v/>
      </c>
      <c r="D140" s="207" t="str">
        <f t="array" ref="D140">IFERROR(INDEX(Inputs!X$7:X$1000,SMALL(IF(Inputs!$T$7:$T$1000="x",ROW(Inputs!V136:X1007)-ROW(Inputs!X136)+1),ROWS(Inputs!X$7:'Inputs'!X136))),"")</f>
        <v/>
      </c>
      <c r="E140" s="207" t="str">
        <f t="array" ref="E140">IFERROR(INDEX(Inputs!Y$7:Y$1000,SMALL(IF(Inputs!$T$7:$T$1000="x",ROW(Inputs!W136:Y1007)-ROW(Inputs!Y136)+1),ROWS(Inputs!Y$7:'Inputs'!Y136))),"")</f>
        <v/>
      </c>
      <c r="F140" s="833" t="str">
        <f t="array" ref="F140">IFERROR(INDEX(Inputs!Z$7:Z$1000,SMALL(IF(Inputs!$T$7:$T$1000="x",ROW(Inputs!X136:Z1007)-ROW(Inputs!Z136)+1),ROWS(Inputs!Z$7:'Inputs'!Z136))),"")</f>
        <v/>
      </c>
      <c r="G140" s="834" t="str">
        <f t="shared" si="9"/>
        <v/>
      </c>
      <c r="H140" s="835" t="str">
        <f t="shared" si="10"/>
        <v/>
      </c>
      <c r="I140" s="835" t="str">
        <f t="shared" si="11"/>
        <v/>
      </c>
      <c r="J140" s="835" t="str">
        <f t="shared" ref="J140:J203" si="12">IFERROR(F140-I140,"")</f>
        <v/>
      </c>
    </row>
    <row r="141" spans="1:10" s="514" customFormat="1" x14ac:dyDescent="0.25">
      <c r="A141" s="207" t="str">
        <f t="array" ref="A141">IFERROR(INDEX(Inputs!U$7:U$1000,SMALL(IF(Inputs!$T$7:$T$1000="x",ROW(Inputs!T137:U1007)-ROW(Inputs!U137)+1),ROWS(Inputs!U$7:'Inputs'!U137))),"")</f>
        <v/>
      </c>
      <c r="B141" s="207" t="str">
        <f t="array" ref="B141">IFERROR(INDEX(Inputs!V$7:V$1000,SMALL(IF(Inputs!$T$7:$T$1000="x",ROW(Inputs!T137:V1007)-ROW(Inputs!V137)+1),ROWS(Inputs!V$7:'Inputs'!V137))),"")</f>
        <v/>
      </c>
      <c r="C141" s="591" t="str">
        <f t="array" ref="C141">IFERROR(INDEX(Inputs!W$7:W$1000,SMALL(IF(Inputs!$T$7:$T$1000="x",ROW(Inputs!U137:W1007)-ROW(Inputs!W137)+1),ROWS(Inputs!W$7:'Inputs'!W137))),"")</f>
        <v/>
      </c>
      <c r="D141" s="207" t="str">
        <f t="array" ref="D141">IFERROR(INDEX(Inputs!X$7:X$1000,SMALL(IF(Inputs!$T$7:$T$1000="x",ROW(Inputs!V137:X1007)-ROW(Inputs!X137)+1),ROWS(Inputs!X$7:'Inputs'!X137))),"")</f>
        <v/>
      </c>
      <c r="E141" s="207" t="str">
        <f t="array" ref="E141">IFERROR(INDEX(Inputs!Y$7:Y$1000,SMALL(IF(Inputs!$T$7:$T$1000="x",ROW(Inputs!W137:Y1007)-ROW(Inputs!Y137)+1),ROWS(Inputs!Y$7:'Inputs'!Y137))),"")</f>
        <v/>
      </c>
      <c r="F141" s="833" t="str">
        <f t="array" ref="F141">IFERROR(INDEX(Inputs!Z$7:Z$1000,SMALL(IF(Inputs!$T$7:$T$1000="x",ROW(Inputs!X137:Z1007)-ROW(Inputs!Z137)+1),ROWS(Inputs!Z$7:'Inputs'!Z137))),"")</f>
        <v/>
      </c>
      <c r="G141" s="834" t="str">
        <f t="shared" si="9"/>
        <v/>
      </c>
      <c r="H141" s="835" t="str">
        <f t="shared" si="10"/>
        <v/>
      </c>
      <c r="I141" s="835" t="str">
        <f t="shared" si="11"/>
        <v/>
      </c>
      <c r="J141" s="835" t="str">
        <f t="shared" si="12"/>
        <v/>
      </c>
    </row>
    <row r="142" spans="1:10" s="514" customFormat="1" x14ac:dyDescent="0.25">
      <c r="A142" s="207" t="str">
        <f t="array" ref="A142">IFERROR(INDEX(Inputs!U$7:U$1000,SMALL(IF(Inputs!$T$7:$T$1000="x",ROW(Inputs!T138:U1007)-ROW(Inputs!U138)+1),ROWS(Inputs!U$7:'Inputs'!U138))),"")</f>
        <v/>
      </c>
      <c r="B142" s="207" t="str">
        <f t="array" ref="B142">IFERROR(INDEX(Inputs!V$7:V$1000,SMALL(IF(Inputs!$T$7:$T$1000="x",ROW(Inputs!T138:V1007)-ROW(Inputs!V138)+1),ROWS(Inputs!V$7:'Inputs'!V138))),"")</f>
        <v/>
      </c>
      <c r="C142" s="591" t="str">
        <f t="array" ref="C142">IFERROR(INDEX(Inputs!W$7:W$1000,SMALL(IF(Inputs!$T$7:$T$1000="x",ROW(Inputs!U138:W1007)-ROW(Inputs!W138)+1),ROWS(Inputs!W$7:'Inputs'!W138))),"")</f>
        <v/>
      </c>
      <c r="D142" s="207" t="str">
        <f t="array" ref="D142">IFERROR(INDEX(Inputs!X$7:X$1000,SMALL(IF(Inputs!$T$7:$T$1000="x",ROW(Inputs!V138:X1007)-ROW(Inputs!X138)+1),ROWS(Inputs!X$7:'Inputs'!X138))),"")</f>
        <v/>
      </c>
      <c r="E142" s="207" t="str">
        <f t="array" ref="E142">IFERROR(INDEX(Inputs!Y$7:Y$1000,SMALL(IF(Inputs!$T$7:$T$1000="x",ROW(Inputs!W138:Y1007)-ROW(Inputs!Y138)+1),ROWS(Inputs!Y$7:'Inputs'!Y138))),"")</f>
        <v/>
      </c>
      <c r="F142" s="833" t="str">
        <f t="array" ref="F142">IFERROR(INDEX(Inputs!Z$7:Z$1000,SMALL(IF(Inputs!$T$7:$T$1000="x",ROW(Inputs!X138:Z1007)-ROW(Inputs!Z138)+1),ROWS(Inputs!Z$7:'Inputs'!Z138))),"")</f>
        <v/>
      </c>
      <c r="G142" s="834" t="str">
        <f t="shared" si="9"/>
        <v/>
      </c>
      <c r="H142" s="835" t="str">
        <f t="shared" si="10"/>
        <v/>
      </c>
      <c r="I142" s="835" t="str">
        <f t="shared" si="11"/>
        <v/>
      </c>
      <c r="J142" s="835" t="str">
        <f t="shared" si="12"/>
        <v/>
      </c>
    </row>
    <row r="143" spans="1:10" s="514" customFormat="1" ht="15" customHeight="1" x14ac:dyDescent="0.25">
      <c r="A143" s="207" t="str">
        <f t="array" ref="A143">IFERROR(INDEX(Inputs!U$7:U$1000,SMALL(IF(Inputs!$T$7:$T$1000="x",ROW(Inputs!T139:U1007)-ROW(Inputs!U139)+1),ROWS(Inputs!U$7:'Inputs'!U139))),"")</f>
        <v/>
      </c>
      <c r="B143" s="207" t="str">
        <f t="array" ref="B143">IFERROR(INDEX(Inputs!V$7:V$1000,SMALL(IF(Inputs!$T$7:$T$1000="x",ROW(Inputs!T139:V1007)-ROW(Inputs!V139)+1),ROWS(Inputs!V$7:'Inputs'!V139))),"")</f>
        <v/>
      </c>
      <c r="C143" s="591" t="str">
        <f t="array" ref="C143">IFERROR(INDEX(Inputs!W$7:W$1000,SMALL(IF(Inputs!$T$7:$T$1000="x",ROW(Inputs!U139:W1007)-ROW(Inputs!W139)+1),ROWS(Inputs!W$7:'Inputs'!W139))),"")</f>
        <v/>
      </c>
      <c r="D143" s="207" t="str">
        <f t="array" ref="D143">IFERROR(INDEX(Inputs!X$7:X$1000,SMALL(IF(Inputs!$T$7:$T$1000="x",ROW(Inputs!V139:X1007)-ROW(Inputs!X139)+1),ROWS(Inputs!X$7:'Inputs'!X139))),"")</f>
        <v/>
      </c>
      <c r="E143" s="207" t="str">
        <f t="array" ref="E143">IFERROR(INDEX(Inputs!Y$7:Y$1000,SMALL(IF(Inputs!$T$7:$T$1000="x",ROW(Inputs!W139:Y1007)-ROW(Inputs!Y139)+1),ROWS(Inputs!Y$7:'Inputs'!Y139))),"")</f>
        <v/>
      </c>
      <c r="F143" s="833" t="str">
        <f t="array" ref="F143">IFERROR(INDEX(Inputs!Z$7:Z$1000,SMALL(IF(Inputs!$T$7:$T$1000="x",ROW(Inputs!X139:Z1007)-ROW(Inputs!Z139)+1),ROWS(Inputs!Z$7:'Inputs'!Z139))),"")</f>
        <v/>
      </c>
      <c r="G143" s="834" t="str">
        <f t="shared" si="9"/>
        <v/>
      </c>
      <c r="H143" s="835" t="str">
        <f t="shared" si="10"/>
        <v/>
      </c>
      <c r="I143" s="835" t="str">
        <f t="shared" si="11"/>
        <v/>
      </c>
      <c r="J143" s="835" t="str">
        <f t="shared" si="12"/>
        <v/>
      </c>
    </row>
    <row r="144" spans="1:10" s="514" customFormat="1" x14ac:dyDescent="0.25">
      <c r="A144" s="207" t="str">
        <f t="array" ref="A144">IFERROR(INDEX(Inputs!U$7:U$1000,SMALL(IF(Inputs!$T$7:$T$1000="x",ROW(Inputs!T140:U1007)-ROW(Inputs!U140)+1),ROWS(Inputs!U$7:'Inputs'!U140))),"")</f>
        <v/>
      </c>
      <c r="B144" s="207" t="str">
        <f t="array" ref="B144">IFERROR(INDEX(Inputs!V$7:V$1000,SMALL(IF(Inputs!$T$7:$T$1000="x",ROW(Inputs!T140:V1007)-ROW(Inputs!V140)+1),ROWS(Inputs!V$7:'Inputs'!V140))),"")</f>
        <v/>
      </c>
      <c r="C144" s="591" t="str">
        <f t="array" ref="C144">IFERROR(INDEX(Inputs!W$7:W$1000,SMALL(IF(Inputs!$T$7:$T$1000="x",ROW(Inputs!U140:W1007)-ROW(Inputs!W140)+1),ROWS(Inputs!W$7:'Inputs'!W140))),"")</f>
        <v/>
      </c>
      <c r="D144" s="207" t="str">
        <f t="array" ref="D144">IFERROR(INDEX(Inputs!X$7:X$1000,SMALL(IF(Inputs!$T$7:$T$1000="x",ROW(Inputs!V140:X1007)-ROW(Inputs!X140)+1),ROWS(Inputs!X$7:'Inputs'!X140))),"")</f>
        <v/>
      </c>
      <c r="E144" s="207" t="str">
        <f t="array" ref="E144">IFERROR(INDEX(Inputs!Y$7:Y$1000,SMALL(IF(Inputs!$T$7:$T$1000="x",ROW(Inputs!W140:Y1007)-ROW(Inputs!Y140)+1),ROWS(Inputs!Y$7:'Inputs'!Y140))),"")</f>
        <v/>
      </c>
      <c r="F144" s="833" t="str">
        <f t="array" ref="F144">IFERROR(INDEX(Inputs!Z$7:Z$1000,SMALL(IF(Inputs!$T$7:$T$1000="x",ROW(Inputs!X140:Z1007)-ROW(Inputs!Z140)+1),ROWS(Inputs!Z$7:'Inputs'!Z140))),"")</f>
        <v/>
      </c>
      <c r="G144" s="834" t="str">
        <f t="shared" si="9"/>
        <v/>
      </c>
      <c r="H144" s="835" t="str">
        <f t="shared" si="10"/>
        <v/>
      </c>
      <c r="I144" s="835" t="str">
        <f t="shared" si="11"/>
        <v/>
      </c>
      <c r="J144" s="835" t="str">
        <f t="shared" si="12"/>
        <v/>
      </c>
    </row>
    <row r="145" spans="1:10" s="514" customFormat="1" x14ac:dyDescent="0.25">
      <c r="A145" s="207" t="str">
        <f t="array" ref="A145">IFERROR(INDEX(Inputs!U$7:U$1000,SMALL(IF(Inputs!$T$7:$T$1000="x",ROW(Inputs!T141:U1007)-ROW(Inputs!U141)+1),ROWS(Inputs!U$7:'Inputs'!U141))),"")</f>
        <v/>
      </c>
      <c r="B145" s="207" t="str">
        <f t="array" ref="B145">IFERROR(INDEX(Inputs!V$7:V$1000,SMALL(IF(Inputs!$T$7:$T$1000="x",ROW(Inputs!T141:V1007)-ROW(Inputs!V141)+1),ROWS(Inputs!V$7:'Inputs'!V141))),"")</f>
        <v/>
      </c>
      <c r="C145" s="591" t="str">
        <f t="array" ref="C145">IFERROR(INDEX(Inputs!W$7:W$1000,SMALL(IF(Inputs!$T$7:$T$1000="x",ROW(Inputs!U141:W1007)-ROW(Inputs!W141)+1),ROWS(Inputs!W$7:'Inputs'!W141))),"")</f>
        <v/>
      </c>
      <c r="D145" s="207" t="str">
        <f t="array" ref="D145">IFERROR(INDEX(Inputs!X$7:X$1000,SMALL(IF(Inputs!$T$7:$T$1000="x",ROW(Inputs!V141:X1007)-ROW(Inputs!X141)+1),ROWS(Inputs!X$7:'Inputs'!X141))),"")</f>
        <v/>
      </c>
      <c r="E145" s="207" t="str">
        <f t="array" ref="E145">IFERROR(INDEX(Inputs!Y$7:Y$1000,SMALL(IF(Inputs!$T$7:$T$1000="x",ROW(Inputs!W141:Y1007)-ROW(Inputs!Y141)+1),ROWS(Inputs!Y$7:'Inputs'!Y141))),"")</f>
        <v/>
      </c>
      <c r="F145" s="833" t="str">
        <f t="array" ref="F145">IFERROR(INDEX(Inputs!Z$7:Z$1000,SMALL(IF(Inputs!$T$7:$T$1000="x",ROW(Inputs!X141:Z1007)-ROW(Inputs!Z141)+1),ROWS(Inputs!Z$7:'Inputs'!Z141))),"")</f>
        <v/>
      </c>
      <c r="G145" s="834" t="str">
        <f t="shared" si="9"/>
        <v/>
      </c>
      <c r="H145" s="835" t="str">
        <f t="shared" si="10"/>
        <v/>
      </c>
      <c r="I145" s="835" t="str">
        <f t="shared" si="11"/>
        <v/>
      </c>
      <c r="J145" s="835" t="str">
        <f t="shared" si="12"/>
        <v/>
      </c>
    </row>
    <row r="146" spans="1:10" s="514" customFormat="1" x14ac:dyDescent="0.25">
      <c r="A146" s="207" t="str">
        <f t="array" ref="A146">IFERROR(INDEX(Inputs!U$7:U$1000,SMALL(IF(Inputs!$T$7:$T$1000="x",ROW(Inputs!T142:U1007)-ROW(Inputs!U142)+1),ROWS(Inputs!U$7:'Inputs'!U142))),"")</f>
        <v/>
      </c>
      <c r="B146" s="207" t="str">
        <f t="array" ref="B146">IFERROR(INDEX(Inputs!V$7:V$1000,SMALL(IF(Inputs!$T$7:$T$1000="x",ROW(Inputs!T142:V1007)-ROW(Inputs!V142)+1),ROWS(Inputs!V$7:'Inputs'!V142))),"")</f>
        <v/>
      </c>
      <c r="C146" s="591" t="str">
        <f t="array" ref="C146">IFERROR(INDEX(Inputs!W$7:W$1000,SMALL(IF(Inputs!$T$7:$T$1000="x",ROW(Inputs!U142:W1007)-ROW(Inputs!W142)+1),ROWS(Inputs!W$7:'Inputs'!W142))),"")</f>
        <v/>
      </c>
      <c r="D146" s="207" t="str">
        <f t="array" ref="D146">IFERROR(INDEX(Inputs!X$7:X$1000,SMALL(IF(Inputs!$T$7:$T$1000="x",ROW(Inputs!V142:X1007)-ROW(Inputs!X142)+1),ROWS(Inputs!X$7:'Inputs'!X142))),"")</f>
        <v/>
      </c>
      <c r="E146" s="207" t="str">
        <f t="array" ref="E146">IFERROR(INDEX(Inputs!Y$7:Y$1000,SMALL(IF(Inputs!$T$7:$T$1000="x",ROW(Inputs!W142:Y1007)-ROW(Inputs!Y142)+1),ROWS(Inputs!Y$7:'Inputs'!Y142))),"")</f>
        <v/>
      </c>
      <c r="F146" s="833" t="str">
        <f t="array" ref="F146">IFERROR(INDEX(Inputs!Z$7:Z$1000,SMALL(IF(Inputs!$T$7:$T$1000="x",ROW(Inputs!X142:Z1007)-ROW(Inputs!Z142)+1),ROWS(Inputs!Z$7:'Inputs'!Z142))),"")</f>
        <v/>
      </c>
      <c r="G146" s="834" t="str">
        <f t="shared" si="9"/>
        <v/>
      </c>
      <c r="H146" s="835" t="str">
        <f t="shared" si="10"/>
        <v/>
      </c>
      <c r="I146" s="835" t="str">
        <f t="shared" si="11"/>
        <v/>
      </c>
      <c r="J146" s="835" t="str">
        <f t="shared" si="12"/>
        <v/>
      </c>
    </row>
    <row r="147" spans="1:10" s="514" customFormat="1" x14ac:dyDescent="0.25">
      <c r="A147" s="207" t="str">
        <f t="array" ref="A147">IFERROR(INDEX(Inputs!U$7:U$1000,SMALL(IF(Inputs!$T$7:$T$1000="x",ROW(Inputs!T143:U1007)-ROW(Inputs!U143)+1),ROWS(Inputs!U$7:'Inputs'!U143))),"")</f>
        <v/>
      </c>
      <c r="B147" s="207" t="str">
        <f t="array" ref="B147">IFERROR(INDEX(Inputs!V$7:V$1000,SMALL(IF(Inputs!$T$7:$T$1000="x",ROW(Inputs!T143:V1007)-ROW(Inputs!V143)+1),ROWS(Inputs!V$7:'Inputs'!V143))),"")</f>
        <v/>
      </c>
      <c r="C147" s="591" t="str">
        <f t="array" ref="C147">IFERROR(INDEX(Inputs!W$7:W$1000,SMALL(IF(Inputs!$T$7:$T$1000="x",ROW(Inputs!U143:W1007)-ROW(Inputs!W143)+1),ROWS(Inputs!W$7:'Inputs'!W143))),"")</f>
        <v/>
      </c>
      <c r="D147" s="207" t="str">
        <f t="array" ref="D147">IFERROR(INDEX(Inputs!X$7:X$1000,SMALL(IF(Inputs!$T$7:$T$1000="x",ROW(Inputs!V143:X1007)-ROW(Inputs!X143)+1),ROWS(Inputs!X$7:'Inputs'!X143))),"")</f>
        <v/>
      </c>
      <c r="E147" s="207" t="str">
        <f t="array" ref="E147">IFERROR(INDEX(Inputs!Y$7:Y$1000,SMALL(IF(Inputs!$T$7:$T$1000="x",ROW(Inputs!W143:Y1007)-ROW(Inputs!Y143)+1),ROWS(Inputs!Y$7:'Inputs'!Y143))),"")</f>
        <v/>
      </c>
      <c r="F147" s="833" t="str">
        <f t="array" ref="F147">IFERROR(INDEX(Inputs!Z$7:Z$1000,SMALL(IF(Inputs!$T$7:$T$1000="x",ROW(Inputs!X143:Z1007)-ROW(Inputs!Z143)+1),ROWS(Inputs!Z$7:'Inputs'!Z143))),"")</f>
        <v/>
      </c>
      <c r="G147" s="834" t="str">
        <f t="shared" si="9"/>
        <v/>
      </c>
      <c r="H147" s="835" t="str">
        <f t="shared" si="10"/>
        <v/>
      </c>
      <c r="I147" s="835" t="str">
        <f t="shared" si="11"/>
        <v/>
      </c>
      <c r="J147" s="835" t="str">
        <f t="shared" si="12"/>
        <v/>
      </c>
    </row>
    <row r="148" spans="1:10" s="514" customFormat="1" x14ac:dyDescent="0.25">
      <c r="A148" s="207" t="str">
        <f t="array" ref="A148">IFERROR(INDEX(Inputs!U$7:U$1000,SMALL(IF(Inputs!$T$7:$T$1000="x",ROW(Inputs!T144:U1007)-ROW(Inputs!U144)+1),ROWS(Inputs!U$7:'Inputs'!U144))),"")</f>
        <v/>
      </c>
      <c r="B148" s="207" t="str">
        <f t="array" ref="B148">IFERROR(INDEX(Inputs!V$7:V$1000,SMALL(IF(Inputs!$T$7:$T$1000="x",ROW(Inputs!T144:V1007)-ROW(Inputs!V144)+1),ROWS(Inputs!V$7:'Inputs'!V144))),"")</f>
        <v/>
      </c>
      <c r="C148" s="591" t="str">
        <f t="array" ref="C148">IFERROR(INDEX(Inputs!W$7:W$1000,SMALL(IF(Inputs!$T$7:$T$1000="x",ROW(Inputs!U144:W1007)-ROW(Inputs!W144)+1),ROWS(Inputs!W$7:'Inputs'!W144))),"")</f>
        <v/>
      </c>
      <c r="D148" s="207" t="str">
        <f t="array" ref="D148">IFERROR(INDEX(Inputs!X$7:X$1000,SMALL(IF(Inputs!$T$7:$T$1000="x",ROW(Inputs!V144:X1007)-ROW(Inputs!X144)+1),ROWS(Inputs!X$7:'Inputs'!X144))),"")</f>
        <v/>
      </c>
      <c r="E148" s="207" t="str">
        <f t="array" ref="E148">IFERROR(INDEX(Inputs!Y$7:Y$1000,SMALL(IF(Inputs!$T$7:$T$1000="x",ROW(Inputs!W144:Y1007)-ROW(Inputs!Y144)+1),ROWS(Inputs!Y$7:'Inputs'!Y144))),"")</f>
        <v/>
      </c>
      <c r="F148" s="833" t="str">
        <f t="array" ref="F148">IFERROR(INDEX(Inputs!Z$7:Z$1000,SMALL(IF(Inputs!$T$7:$T$1000="x",ROW(Inputs!X144:Z1007)-ROW(Inputs!Z144)+1),ROWS(Inputs!Z$7:'Inputs'!Z144))),"")</f>
        <v/>
      </c>
      <c r="G148" s="834" t="str">
        <f t="shared" si="9"/>
        <v/>
      </c>
      <c r="H148" s="835" t="str">
        <f t="shared" si="10"/>
        <v/>
      </c>
      <c r="I148" s="835" t="str">
        <f t="shared" si="11"/>
        <v/>
      </c>
      <c r="J148" s="835" t="str">
        <f t="shared" si="12"/>
        <v/>
      </c>
    </row>
    <row r="149" spans="1:10" s="514" customFormat="1" ht="15" customHeight="1" x14ac:dyDescent="0.25">
      <c r="A149" s="207" t="str">
        <f t="array" ref="A149">IFERROR(INDEX(Inputs!U$7:U$1000,SMALL(IF(Inputs!$T$7:$T$1000="x",ROW(Inputs!T145:U1007)-ROW(Inputs!U145)+1),ROWS(Inputs!U$7:'Inputs'!U145))),"")</f>
        <v/>
      </c>
      <c r="B149" s="207" t="str">
        <f t="array" ref="B149">IFERROR(INDEX(Inputs!V$7:V$1000,SMALL(IF(Inputs!$T$7:$T$1000="x",ROW(Inputs!T145:V1007)-ROW(Inputs!V145)+1),ROWS(Inputs!V$7:'Inputs'!V145))),"")</f>
        <v/>
      </c>
      <c r="C149" s="591" t="str">
        <f t="array" ref="C149">IFERROR(INDEX(Inputs!W$7:W$1000,SMALL(IF(Inputs!$T$7:$T$1000="x",ROW(Inputs!U145:W1007)-ROW(Inputs!W145)+1),ROWS(Inputs!W$7:'Inputs'!W145))),"")</f>
        <v/>
      </c>
      <c r="D149" s="207" t="str">
        <f t="array" ref="D149">IFERROR(INDEX(Inputs!X$7:X$1000,SMALL(IF(Inputs!$T$7:$T$1000="x",ROW(Inputs!V145:X1007)-ROW(Inputs!X145)+1),ROWS(Inputs!X$7:'Inputs'!X145))),"")</f>
        <v/>
      </c>
      <c r="E149" s="207" t="str">
        <f t="array" ref="E149">IFERROR(INDEX(Inputs!Y$7:Y$1000,SMALL(IF(Inputs!$T$7:$T$1000="x",ROW(Inputs!W145:Y1007)-ROW(Inputs!Y145)+1),ROWS(Inputs!Y$7:'Inputs'!Y145))),"")</f>
        <v/>
      </c>
      <c r="F149" s="833" t="str">
        <f t="array" ref="F149">IFERROR(INDEX(Inputs!Z$7:Z$1000,SMALL(IF(Inputs!$T$7:$T$1000="x",ROW(Inputs!X145:Z1007)-ROW(Inputs!Z145)+1),ROWS(Inputs!Z$7:'Inputs'!Z145))),"")</f>
        <v/>
      </c>
      <c r="G149" s="834" t="str">
        <f t="shared" si="9"/>
        <v/>
      </c>
      <c r="H149" s="835" t="str">
        <f t="shared" si="10"/>
        <v/>
      </c>
      <c r="I149" s="835" t="str">
        <f t="shared" si="11"/>
        <v/>
      </c>
      <c r="J149" s="835" t="str">
        <f t="shared" si="12"/>
        <v/>
      </c>
    </row>
    <row r="150" spans="1:10" s="514" customFormat="1" x14ac:dyDescent="0.25">
      <c r="A150" s="207" t="str">
        <f t="array" ref="A150">IFERROR(INDEX(Inputs!U$7:U$1000,SMALL(IF(Inputs!$T$7:$T$1000="x",ROW(Inputs!T146:U1007)-ROW(Inputs!U146)+1),ROWS(Inputs!U$7:'Inputs'!U146))),"")</f>
        <v/>
      </c>
      <c r="B150" s="207" t="str">
        <f t="array" ref="B150">IFERROR(INDEX(Inputs!V$7:V$1000,SMALL(IF(Inputs!$T$7:$T$1000="x",ROW(Inputs!T146:V1007)-ROW(Inputs!V146)+1),ROWS(Inputs!V$7:'Inputs'!V146))),"")</f>
        <v/>
      </c>
      <c r="C150" s="591" t="str">
        <f t="array" ref="C150">IFERROR(INDEX(Inputs!W$7:W$1000,SMALL(IF(Inputs!$T$7:$T$1000="x",ROW(Inputs!U146:W1007)-ROW(Inputs!W146)+1),ROWS(Inputs!W$7:'Inputs'!W146))),"")</f>
        <v/>
      </c>
      <c r="D150" s="207" t="str">
        <f t="array" ref="D150">IFERROR(INDEX(Inputs!X$7:X$1000,SMALL(IF(Inputs!$T$7:$T$1000="x",ROW(Inputs!V146:X1007)-ROW(Inputs!X146)+1),ROWS(Inputs!X$7:'Inputs'!X146))),"")</f>
        <v/>
      </c>
      <c r="E150" s="207" t="str">
        <f t="array" ref="E150">IFERROR(INDEX(Inputs!Y$7:Y$1000,SMALL(IF(Inputs!$T$7:$T$1000="x",ROW(Inputs!W146:Y1007)-ROW(Inputs!Y146)+1),ROWS(Inputs!Y$7:'Inputs'!Y146))),"")</f>
        <v/>
      </c>
      <c r="F150" s="833" t="str">
        <f t="array" ref="F150">IFERROR(INDEX(Inputs!Z$7:Z$1000,SMALL(IF(Inputs!$T$7:$T$1000="x",ROW(Inputs!X146:Z1007)-ROW(Inputs!Z146)+1),ROWS(Inputs!Z$7:'Inputs'!Z146))),"")</f>
        <v/>
      </c>
      <c r="G150" s="834" t="str">
        <f t="shared" si="9"/>
        <v/>
      </c>
      <c r="H150" s="835" t="str">
        <f t="shared" si="10"/>
        <v/>
      </c>
      <c r="I150" s="835" t="str">
        <f t="shared" si="11"/>
        <v/>
      </c>
      <c r="J150" s="835" t="str">
        <f t="shared" si="12"/>
        <v/>
      </c>
    </row>
    <row r="151" spans="1:10" s="514" customFormat="1" x14ac:dyDescent="0.25">
      <c r="A151" s="207" t="str">
        <f t="array" ref="A151">IFERROR(INDEX(Inputs!U$7:U$1000,SMALL(IF(Inputs!$T$7:$T$1000="x",ROW(Inputs!T147:U1007)-ROW(Inputs!U147)+1),ROWS(Inputs!U$7:'Inputs'!U147))),"")</f>
        <v/>
      </c>
      <c r="B151" s="207" t="str">
        <f t="array" ref="B151">IFERROR(INDEX(Inputs!V$7:V$1000,SMALL(IF(Inputs!$T$7:$T$1000="x",ROW(Inputs!T147:V1007)-ROW(Inputs!V147)+1),ROWS(Inputs!V$7:'Inputs'!V147))),"")</f>
        <v/>
      </c>
      <c r="C151" s="591" t="str">
        <f t="array" ref="C151">IFERROR(INDEX(Inputs!W$7:W$1000,SMALL(IF(Inputs!$T$7:$T$1000="x",ROW(Inputs!U147:W1007)-ROW(Inputs!W147)+1),ROWS(Inputs!W$7:'Inputs'!W147))),"")</f>
        <v/>
      </c>
      <c r="D151" s="207" t="str">
        <f t="array" ref="D151">IFERROR(INDEX(Inputs!X$7:X$1000,SMALL(IF(Inputs!$T$7:$T$1000="x",ROW(Inputs!V147:X1007)-ROW(Inputs!X147)+1),ROWS(Inputs!X$7:'Inputs'!X147))),"")</f>
        <v/>
      </c>
      <c r="E151" s="207" t="str">
        <f t="array" ref="E151">IFERROR(INDEX(Inputs!Y$7:Y$1000,SMALL(IF(Inputs!$T$7:$T$1000="x",ROW(Inputs!W147:Y1007)-ROW(Inputs!Y147)+1),ROWS(Inputs!Y$7:'Inputs'!Y147))),"")</f>
        <v/>
      </c>
      <c r="F151" s="833" t="str">
        <f t="array" ref="F151">IFERROR(INDEX(Inputs!Z$7:Z$1000,SMALL(IF(Inputs!$T$7:$T$1000="x",ROW(Inputs!X147:Z1007)-ROW(Inputs!Z147)+1),ROWS(Inputs!Z$7:'Inputs'!Z147))),"")</f>
        <v/>
      </c>
      <c r="G151" s="834" t="str">
        <f t="shared" si="9"/>
        <v/>
      </c>
      <c r="H151" s="835" t="str">
        <f t="shared" si="10"/>
        <v/>
      </c>
      <c r="I151" s="835" t="str">
        <f t="shared" si="11"/>
        <v/>
      </c>
      <c r="J151" s="835" t="str">
        <f t="shared" si="12"/>
        <v/>
      </c>
    </row>
    <row r="152" spans="1:10" s="514" customFormat="1" x14ac:dyDescent="0.25">
      <c r="A152" s="207" t="str">
        <f t="array" ref="A152">IFERROR(INDEX(Inputs!U$7:U$1000,SMALL(IF(Inputs!$T$7:$T$1000="x",ROW(Inputs!T148:U1007)-ROW(Inputs!U148)+1),ROWS(Inputs!U$7:'Inputs'!U148))),"")</f>
        <v/>
      </c>
      <c r="B152" s="207" t="str">
        <f t="array" ref="B152">IFERROR(INDEX(Inputs!V$7:V$1000,SMALL(IF(Inputs!$T$7:$T$1000="x",ROW(Inputs!T148:V1007)-ROW(Inputs!V148)+1),ROWS(Inputs!V$7:'Inputs'!V148))),"")</f>
        <v/>
      </c>
      <c r="C152" s="591" t="str">
        <f t="array" ref="C152">IFERROR(INDEX(Inputs!W$7:W$1000,SMALL(IF(Inputs!$T$7:$T$1000="x",ROW(Inputs!U148:W1007)-ROW(Inputs!W148)+1),ROWS(Inputs!W$7:'Inputs'!W148))),"")</f>
        <v/>
      </c>
      <c r="D152" s="207" t="str">
        <f t="array" ref="D152">IFERROR(INDEX(Inputs!X$7:X$1000,SMALL(IF(Inputs!$T$7:$T$1000="x",ROW(Inputs!V148:X1007)-ROW(Inputs!X148)+1),ROWS(Inputs!X$7:'Inputs'!X148))),"")</f>
        <v/>
      </c>
      <c r="E152" s="207" t="str">
        <f t="array" ref="E152">IFERROR(INDEX(Inputs!Y$7:Y$1000,SMALL(IF(Inputs!$T$7:$T$1000="x",ROW(Inputs!W148:Y1007)-ROW(Inputs!Y148)+1),ROWS(Inputs!Y$7:'Inputs'!Y148))),"")</f>
        <v/>
      </c>
      <c r="F152" s="833" t="str">
        <f t="array" ref="F152">IFERROR(INDEX(Inputs!Z$7:Z$1000,SMALL(IF(Inputs!$T$7:$T$1000="x",ROW(Inputs!X148:Z1007)-ROW(Inputs!Z148)+1),ROWS(Inputs!Z$7:'Inputs'!Z148))),"")</f>
        <v/>
      </c>
      <c r="G152" s="834" t="str">
        <f t="shared" si="9"/>
        <v/>
      </c>
      <c r="H152" s="835" t="str">
        <f t="shared" si="10"/>
        <v/>
      </c>
      <c r="I152" s="835" t="str">
        <f t="shared" si="11"/>
        <v/>
      </c>
      <c r="J152" s="835" t="str">
        <f t="shared" si="12"/>
        <v/>
      </c>
    </row>
    <row r="153" spans="1:10" s="514" customFormat="1" x14ac:dyDescent="0.25">
      <c r="A153" s="207" t="str">
        <f t="array" ref="A153">IFERROR(INDEX(Inputs!U$7:U$1000,SMALL(IF(Inputs!$T$7:$T$1000="x",ROW(Inputs!T149:U1007)-ROW(Inputs!U149)+1),ROWS(Inputs!U$7:'Inputs'!U149))),"")</f>
        <v/>
      </c>
      <c r="B153" s="207" t="str">
        <f t="array" ref="B153">IFERROR(INDEX(Inputs!V$7:V$1000,SMALL(IF(Inputs!$T$7:$T$1000="x",ROW(Inputs!T149:V1007)-ROW(Inputs!V149)+1),ROWS(Inputs!V$7:'Inputs'!V149))),"")</f>
        <v/>
      </c>
      <c r="C153" s="591" t="str">
        <f t="array" ref="C153">IFERROR(INDEX(Inputs!W$7:W$1000,SMALL(IF(Inputs!$T$7:$T$1000="x",ROW(Inputs!U149:W1007)-ROW(Inputs!W149)+1),ROWS(Inputs!W$7:'Inputs'!W149))),"")</f>
        <v/>
      </c>
      <c r="D153" s="207" t="str">
        <f t="array" ref="D153">IFERROR(INDEX(Inputs!X$7:X$1000,SMALL(IF(Inputs!$T$7:$T$1000="x",ROW(Inputs!V149:X1007)-ROW(Inputs!X149)+1),ROWS(Inputs!X$7:'Inputs'!X149))),"")</f>
        <v/>
      </c>
      <c r="E153" s="207" t="str">
        <f t="array" ref="E153">IFERROR(INDEX(Inputs!Y$7:Y$1000,SMALL(IF(Inputs!$T$7:$T$1000="x",ROW(Inputs!W149:Y1007)-ROW(Inputs!Y149)+1),ROWS(Inputs!Y$7:'Inputs'!Y149))),"")</f>
        <v/>
      </c>
      <c r="F153" s="833" t="str">
        <f t="array" ref="F153">IFERROR(INDEX(Inputs!Z$7:Z$1000,SMALL(IF(Inputs!$T$7:$T$1000="x",ROW(Inputs!X149:Z1007)-ROW(Inputs!Z149)+1),ROWS(Inputs!Z$7:'Inputs'!Z149))),"")</f>
        <v/>
      </c>
      <c r="G153" s="834" t="str">
        <f t="shared" si="9"/>
        <v/>
      </c>
      <c r="H153" s="835" t="str">
        <f t="shared" si="10"/>
        <v/>
      </c>
      <c r="I153" s="835" t="str">
        <f t="shared" si="11"/>
        <v/>
      </c>
      <c r="J153" s="835" t="str">
        <f t="shared" si="12"/>
        <v/>
      </c>
    </row>
    <row r="154" spans="1:10" s="514" customFormat="1" x14ac:dyDescent="0.25">
      <c r="A154" s="207" t="str">
        <f t="array" ref="A154">IFERROR(INDEX(Inputs!U$7:U$1000,SMALL(IF(Inputs!$T$7:$T$1000="x",ROW(Inputs!T150:U1007)-ROW(Inputs!U150)+1),ROWS(Inputs!U$7:'Inputs'!U150))),"")</f>
        <v/>
      </c>
      <c r="B154" s="207" t="str">
        <f t="array" ref="B154">IFERROR(INDEX(Inputs!V$7:V$1000,SMALL(IF(Inputs!$T$7:$T$1000="x",ROW(Inputs!T150:V1007)-ROW(Inputs!V150)+1),ROWS(Inputs!V$7:'Inputs'!V150))),"")</f>
        <v/>
      </c>
      <c r="C154" s="591" t="str">
        <f t="array" ref="C154">IFERROR(INDEX(Inputs!W$7:W$1000,SMALL(IF(Inputs!$T$7:$T$1000="x",ROW(Inputs!U150:W1007)-ROW(Inputs!W150)+1),ROWS(Inputs!W$7:'Inputs'!W150))),"")</f>
        <v/>
      </c>
      <c r="D154" s="207" t="str">
        <f t="array" ref="D154">IFERROR(INDEX(Inputs!X$7:X$1000,SMALL(IF(Inputs!$T$7:$T$1000="x",ROW(Inputs!V150:X1007)-ROW(Inputs!X150)+1),ROWS(Inputs!X$7:'Inputs'!X150))),"")</f>
        <v/>
      </c>
      <c r="E154" s="207" t="str">
        <f t="array" ref="E154">IFERROR(INDEX(Inputs!Y$7:Y$1000,SMALL(IF(Inputs!$T$7:$T$1000="x",ROW(Inputs!W150:Y1007)-ROW(Inputs!Y150)+1),ROWS(Inputs!Y$7:'Inputs'!Y150))),"")</f>
        <v/>
      </c>
      <c r="F154" s="833" t="str">
        <f t="array" ref="F154">IFERROR(INDEX(Inputs!Z$7:Z$1000,SMALL(IF(Inputs!$T$7:$T$1000="x",ROW(Inputs!X150:Z1007)-ROW(Inputs!Z150)+1),ROWS(Inputs!Z$7:'Inputs'!Z150))),"")</f>
        <v/>
      </c>
      <c r="G154" s="834" t="str">
        <f t="shared" si="9"/>
        <v/>
      </c>
      <c r="H154" s="835" t="str">
        <f t="shared" si="10"/>
        <v/>
      </c>
      <c r="I154" s="835" t="str">
        <f t="shared" si="11"/>
        <v/>
      </c>
      <c r="J154" s="835" t="str">
        <f t="shared" si="12"/>
        <v/>
      </c>
    </row>
    <row r="155" spans="1:10" s="514" customFormat="1" ht="15" customHeight="1" x14ac:dyDescent="0.25">
      <c r="A155" s="207" t="str">
        <f t="array" ref="A155">IFERROR(INDEX(Inputs!U$7:U$1000,SMALL(IF(Inputs!$T$7:$T$1000="x",ROW(Inputs!T151:U1007)-ROW(Inputs!U151)+1),ROWS(Inputs!U$7:'Inputs'!U151))),"")</f>
        <v/>
      </c>
      <c r="B155" s="207" t="str">
        <f t="array" ref="B155">IFERROR(INDEX(Inputs!V$7:V$1000,SMALL(IF(Inputs!$T$7:$T$1000="x",ROW(Inputs!T151:V1007)-ROW(Inputs!V151)+1),ROWS(Inputs!V$7:'Inputs'!V151))),"")</f>
        <v/>
      </c>
      <c r="C155" s="591" t="str">
        <f t="array" ref="C155">IFERROR(INDEX(Inputs!W$7:W$1000,SMALL(IF(Inputs!$T$7:$T$1000="x",ROW(Inputs!U151:W1007)-ROW(Inputs!W151)+1),ROWS(Inputs!W$7:'Inputs'!W151))),"")</f>
        <v/>
      </c>
      <c r="D155" s="207" t="str">
        <f t="array" ref="D155">IFERROR(INDEX(Inputs!X$7:X$1000,SMALL(IF(Inputs!$T$7:$T$1000="x",ROW(Inputs!V151:X1007)-ROW(Inputs!X151)+1),ROWS(Inputs!X$7:'Inputs'!X151))),"")</f>
        <v/>
      </c>
      <c r="E155" s="207" t="str">
        <f t="array" ref="E155">IFERROR(INDEX(Inputs!Y$7:Y$1000,SMALL(IF(Inputs!$T$7:$T$1000="x",ROW(Inputs!W151:Y1007)-ROW(Inputs!Y151)+1),ROWS(Inputs!Y$7:'Inputs'!Y151))),"")</f>
        <v/>
      </c>
      <c r="F155" s="833" t="str">
        <f t="array" ref="F155">IFERROR(INDEX(Inputs!Z$7:Z$1000,SMALL(IF(Inputs!$T$7:$T$1000="x",ROW(Inputs!X151:Z1007)-ROW(Inputs!Z151)+1),ROWS(Inputs!Z$7:'Inputs'!Z151))),"")</f>
        <v/>
      </c>
      <c r="G155" s="834" t="str">
        <f t="shared" si="9"/>
        <v/>
      </c>
      <c r="H155" s="835" t="str">
        <f t="shared" si="10"/>
        <v/>
      </c>
      <c r="I155" s="835" t="str">
        <f t="shared" si="11"/>
        <v/>
      </c>
      <c r="J155" s="835" t="str">
        <f t="shared" si="12"/>
        <v/>
      </c>
    </row>
    <row r="156" spans="1:10" s="514" customFormat="1" x14ac:dyDescent="0.25">
      <c r="A156" s="207" t="str">
        <f t="array" ref="A156">IFERROR(INDEX(Inputs!U$7:U$1000,SMALL(IF(Inputs!$T$7:$T$1000="x",ROW(Inputs!T152:U1007)-ROW(Inputs!U152)+1),ROWS(Inputs!U$7:'Inputs'!U152))),"")</f>
        <v/>
      </c>
      <c r="B156" s="207" t="str">
        <f t="array" ref="B156">IFERROR(INDEX(Inputs!V$7:V$1000,SMALL(IF(Inputs!$T$7:$T$1000="x",ROW(Inputs!T152:V1007)-ROW(Inputs!V152)+1),ROWS(Inputs!V$7:'Inputs'!V152))),"")</f>
        <v/>
      </c>
      <c r="C156" s="591" t="str">
        <f t="array" ref="C156">IFERROR(INDEX(Inputs!W$7:W$1000,SMALL(IF(Inputs!$T$7:$T$1000="x",ROW(Inputs!U152:W1007)-ROW(Inputs!W152)+1),ROWS(Inputs!W$7:'Inputs'!W152))),"")</f>
        <v/>
      </c>
      <c r="D156" s="207" t="str">
        <f t="array" ref="D156">IFERROR(INDEX(Inputs!X$7:X$1000,SMALL(IF(Inputs!$T$7:$T$1000="x",ROW(Inputs!V152:X1007)-ROW(Inputs!X152)+1),ROWS(Inputs!X$7:'Inputs'!X152))),"")</f>
        <v/>
      </c>
      <c r="E156" s="207" t="str">
        <f t="array" ref="E156">IFERROR(INDEX(Inputs!Y$7:Y$1000,SMALL(IF(Inputs!$T$7:$T$1000="x",ROW(Inputs!W152:Y1007)-ROW(Inputs!Y152)+1),ROWS(Inputs!Y$7:'Inputs'!Y152))),"")</f>
        <v/>
      </c>
      <c r="F156" s="833" t="str">
        <f t="array" ref="F156">IFERROR(INDEX(Inputs!Z$7:Z$1000,SMALL(IF(Inputs!$T$7:$T$1000="x",ROW(Inputs!X152:Z1007)-ROW(Inputs!Z152)+1),ROWS(Inputs!Z$7:'Inputs'!Z152))),"")</f>
        <v/>
      </c>
      <c r="G156" s="834" t="str">
        <f t="shared" si="9"/>
        <v/>
      </c>
      <c r="H156" s="835" t="str">
        <f t="shared" si="10"/>
        <v/>
      </c>
      <c r="I156" s="835" t="str">
        <f t="shared" si="11"/>
        <v/>
      </c>
      <c r="J156" s="835" t="str">
        <f t="shared" si="12"/>
        <v/>
      </c>
    </row>
    <row r="157" spans="1:10" s="514" customFormat="1" x14ac:dyDescent="0.25">
      <c r="A157" s="207" t="str">
        <f t="array" ref="A157">IFERROR(INDEX(Inputs!U$7:U$1000,SMALL(IF(Inputs!$T$7:$T$1000="x",ROW(Inputs!T153:U1007)-ROW(Inputs!U153)+1),ROWS(Inputs!U$7:'Inputs'!U153))),"")</f>
        <v/>
      </c>
      <c r="B157" s="207" t="str">
        <f t="array" ref="B157">IFERROR(INDEX(Inputs!V$7:V$1000,SMALL(IF(Inputs!$T$7:$T$1000="x",ROW(Inputs!T153:V1007)-ROW(Inputs!V153)+1),ROWS(Inputs!V$7:'Inputs'!V153))),"")</f>
        <v/>
      </c>
      <c r="C157" s="591" t="str">
        <f t="array" ref="C157">IFERROR(INDEX(Inputs!W$7:W$1000,SMALL(IF(Inputs!$T$7:$T$1000="x",ROW(Inputs!U153:W1007)-ROW(Inputs!W153)+1),ROWS(Inputs!W$7:'Inputs'!W153))),"")</f>
        <v/>
      </c>
      <c r="D157" s="207" t="str">
        <f t="array" ref="D157">IFERROR(INDEX(Inputs!X$7:X$1000,SMALL(IF(Inputs!$T$7:$T$1000="x",ROW(Inputs!V153:X1007)-ROW(Inputs!X153)+1),ROWS(Inputs!X$7:'Inputs'!X153))),"")</f>
        <v/>
      </c>
      <c r="E157" s="207" t="str">
        <f t="array" ref="E157">IFERROR(INDEX(Inputs!Y$7:Y$1000,SMALL(IF(Inputs!$T$7:$T$1000="x",ROW(Inputs!W153:Y1007)-ROW(Inputs!Y153)+1),ROWS(Inputs!Y$7:'Inputs'!Y153))),"")</f>
        <v/>
      </c>
      <c r="F157" s="833" t="str">
        <f t="array" ref="F157">IFERROR(INDEX(Inputs!Z$7:Z$1000,SMALL(IF(Inputs!$T$7:$T$1000="x",ROW(Inputs!X153:Z1007)-ROW(Inputs!Z153)+1),ROWS(Inputs!Z$7:'Inputs'!Z153))),"")</f>
        <v/>
      </c>
      <c r="G157" s="834" t="str">
        <f t="shared" si="9"/>
        <v/>
      </c>
      <c r="H157" s="835" t="str">
        <f t="shared" si="10"/>
        <v/>
      </c>
      <c r="I157" s="835" t="str">
        <f t="shared" si="11"/>
        <v/>
      </c>
      <c r="J157" s="835" t="str">
        <f t="shared" si="12"/>
        <v/>
      </c>
    </row>
    <row r="158" spans="1:10" s="514" customFormat="1" x14ac:dyDescent="0.25">
      <c r="A158" s="207" t="str">
        <f t="array" ref="A158">IFERROR(INDEX(Inputs!U$7:U$1000,SMALL(IF(Inputs!$T$7:$T$1000="x",ROW(Inputs!T154:U1007)-ROW(Inputs!U154)+1),ROWS(Inputs!U$7:'Inputs'!U154))),"")</f>
        <v/>
      </c>
      <c r="B158" s="207" t="str">
        <f t="array" ref="B158">IFERROR(INDEX(Inputs!V$7:V$1000,SMALL(IF(Inputs!$T$7:$T$1000="x",ROW(Inputs!T154:V1007)-ROW(Inputs!V154)+1),ROWS(Inputs!V$7:'Inputs'!V154))),"")</f>
        <v/>
      </c>
      <c r="C158" s="591" t="str">
        <f t="array" ref="C158">IFERROR(INDEX(Inputs!W$7:W$1000,SMALL(IF(Inputs!$T$7:$T$1000="x",ROW(Inputs!U154:W1007)-ROW(Inputs!W154)+1),ROWS(Inputs!W$7:'Inputs'!W154))),"")</f>
        <v/>
      </c>
      <c r="D158" s="207" t="str">
        <f t="array" ref="D158">IFERROR(INDEX(Inputs!X$7:X$1000,SMALL(IF(Inputs!$T$7:$T$1000="x",ROW(Inputs!V154:X1007)-ROW(Inputs!X154)+1),ROWS(Inputs!X$7:'Inputs'!X154))),"")</f>
        <v/>
      </c>
      <c r="E158" s="207" t="str">
        <f t="array" ref="E158">IFERROR(INDEX(Inputs!Y$7:Y$1000,SMALL(IF(Inputs!$T$7:$T$1000="x",ROW(Inputs!W154:Y1007)-ROW(Inputs!Y154)+1),ROWS(Inputs!Y$7:'Inputs'!Y154))),"")</f>
        <v/>
      </c>
      <c r="F158" s="833" t="str">
        <f t="array" ref="F158">IFERROR(INDEX(Inputs!Z$7:Z$1000,SMALL(IF(Inputs!$T$7:$T$1000="x",ROW(Inputs!X154:Z1007)-ROW(Inputs!Z154)+1),ROWS(Inputs!Z$7:'Inputs'!Z154))),"")</f>
        <v/>
      </c>
      <c r="G158" s="834" t="str">
        <f t="shared" si="9"/>
        <v/>
      </c>
      <c r="H158" s="835" t="str">
        <f t="shared" si="10"/>
        <v/>
      </c>
      <c r="I158" s="835" t="str">
        <f t="shared" si="11"/>
        <v/>
      </c>
      <c r="J158" s="835" t="str">
        <f t="shared" si="12"/>
        <v/>
      </c>
    </row>
    <row r="159" spans="1:10" s="514" customFormat="1" x14ac:dyDescent="0.25">
      <c r="A159" s="207" t="str">
        <f t="array" ref="A159">IFERROR(INDEX(Inputs!U$7:U$1000,SMALL(IF(Inputs!$T$7:$T$1000="x",ROW(Inputs!T155:U1007)-ROW(Inputs!U155)+1),ROWS(Inputs!U$7:'Inputs'!U155))),"")</f>
        <v/>
      </c>
      <c r="B159" s="207" t="str">
        <f t="array" ref="B159">IFERROR(INDEX(Inputs!V$7:V$1000,SMALL(IF(Inputs!$T$7:$T$1000="x",ROW(Inputs!T155:V1007)-ROW(Inputs!V155)+1),ROWS(Inputs!V$7:'Inputs'!V155))),"")</f>
        <v/>
      </c>
      <c r="C159" s="591" t="str">
        <f t="array" ref="C159">IFERROR(INDEX(Inputs!W$7:W$1000,SMALL(IF(Inputs!$T$7:$T$1000="x",ROW(Inputs!U155:W1007)-ROW(Inputs!W155)+1),ROWS(Inputs!W$7:'Inputs'!W155))),"")</f>
        <v/>
      </c>
      <c r="D159" s="207" t="str">
        <f t="array" ref="D159">IFERROR(INDEX(Inputs!X$7:X$1000,SMALL(IF(Inputs!$T$7:$T$1000="x",ROW(Inputs!V155:X1007)-ROW(Inputs!X155)+1),ROWS(Inputs!X$7:'Inputs'!X155))),"")</f>
        <v/>
      </c>
      <c r="E159" s="207" t="str">
        <f t="array" ref="E159">IFERROR(INDEX(Inputs!Y$7:Y$1000,SMALL(IF(Inputs!$T$7:$T$1000="x",ROW(Inputs!W155:Y1007)-ROW(Inputs!Y155)+1),ROWS(Inputs!Y$7:'Inputs'!Y155))),"")</f>
        <v/>
      </c>
      <c r="F159" s="833" t="str">
        <f t="array" ref="F159">IFERROR(INDEX(Inputs!Z$7:Z$1000,SMALL(IF(Inputs!$T$7:$T$1000="x",ROW(Inputs!X155:Z1007)-ROW(Inputs!Z155)+1),ROWS(Inputs!Z$7:'Inputs'!Z155))),"")</f>
        <v/>
      </c>
      <c r="G159" s="834" t="str">
        <f t="shared" si="9"/>
        <v/>
      </c>
      <c r="H159" s="835" t="str">
        <f t="shared" si="10"/>
        <v/>
      </c>
      <c r="I159" s="835" t="str">
        <f t="shared" si="11"/>
        <v/>
      </c>
      <c r="J159" s="835" t="str">
        <f t="shared" si="12"/>
        <v/>
      </c>
    </row>
    <row r="160" spans="1:10" s="514" customFormat="1" x14ac:dyDescent="0.25">
      <c r="A160" s="207" t="str">
        <f t="array" ref="A160">IFERROR(INDEX(Inputs!U$7:U$1000,SMALL(IF(Inputs!$T$7:$T$1000="x",ROW(Inputs!T156:U1007)-ROW(Inputs!U156)+1),ROWS(Inputs!U$7:'Inputs'!U156))),"")</f>
        <v/>
      </c>
      <c r="B160" s="207" t="str">
        <f t="array" ref="B160">IFERROR(INDEX(Inputs!V$7:V$1000,SMALL(IF(Inputs!$T$7:$T$1000="x",ROW(Inputs!T156:V1007)-ROW(Inputs!V156)+1),ROWS(Inputs!V$7:'Inputs'!V156))),"")</f>
        <v/>
      </c>
      <c r="C160" s="591" t="str">
        <f t="array" ref="C160">IFERROR(INDEX(Inputs!W$7:W$1000,SMALL(IF(Inputs!$T$7:$T$1000="x",ROW(Inputs!U156:W1007)-ROW(Inputs!W156)+1),ROWS(Inputs!W$7:'Inputs'!W156))),"")</f>
        <v/>
      </c>
      <c r="D160" s="207" t="str">
        <f t="array" ref="D160">IFERROR(INDEX(Inputs!X$7:X$1000,SMALL(IF(Inputs!$T$7:$T$1000="x",ROW(Inputs!V156:X1007)-ROW(Inputs!X156)+1),ROWS(Inputs!X$7:'Inputs'!X156))),"")</f>
        <v/>
      </c>
      <c r="E160" s="207" t="str">
        <f t="array" ref="E160">IFERROR(INDEX(Inputs!Y$7:Y$1000,SMALL(IF(Inputs!$T$7:$T$1000="x",ROW(Inputs!W156:Y1007)-ROW(Inputs!Y156)+1),ROWS(Inputs!Y$7:'Inputs'!Y156))),"")</f>
        <v/>
      </c>
      <c r="F160" s="833" t="str">
        <f t="array" ref="F160">IFERROR(INDEX(Inputs!Z$7:Z$1000,SMALL(IF(Inputs!$T$7:$T$1000="x",ROW(Inputs!X156:Z1007)-ROW(Inputs!Z156)+1),ROWS(Inputs!Z$7:'Inputs'!Z156))),"")</f>
        <v/>
      </c>
      <c r="G160" s="834" t="str">
        <f t="shared" si="9"/>
        <v/>
      </c>
      <c r="H160" s="835" t="str">
        <f t="shared" si="10"/>
        <v/>
      </c>
      <c r="I160" s="835" t="str">
        <f t="shared" si="11"/>
        <v/>
      </c>
      <c r="J160" s="835" t="str">
        <f t="shared" si="12"/>
        <v/>
      </c>
    </row>
    <row r="161" spans="1:10" s="514" customFormat="1" ht="15" customHeight="1" x14ac:dyDescent="0.25">
      <c r="A161" s="207" t="str">
        <f t="array" ref="A161">IFERROR(INDEX(Inputs!U$7:U$1000,SMALL(IF(Inputs!$T$7:$T$1000="x",ROW(Inputs!T157:U1007)-ROW(Inputs!U157)+1),ROWS(Inputs!U$7:'Inputs'!U157))),"")</f>
        <v/>
      </c>
      <c r="B161" s="207" t="str">
        <f t="array" ref="B161">IFERROR(INDEX(Inputs!V$7:V$1000,SMALL(IF(Inputs!$T$7:$T$1000="x",ROW(Inputs!T157:V1007)-ROW(Inputs!V157)+1),ROWS(Inputs!V$7:'Inputs'!V157))),"")</f>
        <v/>
      </c>
      <c r="C161" s="591" t="str">
        <f t="array" ref="C161">IFERROR(INDEX(Inputs!W$7:W$1000,SMALL(IF(Inputs!$T$7:$T$1000="x",ROW(Inputs!U157:W1007)-ROW(Inputs!W157)+1),ROWS(Inputs!W$7:'Inputs'!W157))),"")</f>
        <v/>
      </c>
      <c r="D161" s="207" t="str">
        <f t="array" ref="D161">IFERROR(INDEX(Inputs!X$7:X$1000,SMALL(IF(Inputs!$T$7:$T$1000="x",ROW(Inputs!V157:X1007)-ROW(Inputs!X157)+1),ROWS(Inputs!X$7:'Inputs'!X157))),"")</f>
        <v/>
      </c>
      <c r="E161" s="207" t="str">
        <f t="array" ref="E161">IFERROR(INDEX(Inputs!Y$7:Y$1000,SMALL(IF(Inputs!$T$7:$T$1000="x",ROW(Inputs!W157:Y1007)-ROW(Inputs!Y157)+1),ROWS(Inputs!Y$7:'Inputs'!Y157))),"")</f>
        <v/>
      </c>
      <c r="F161" s="833" t="str">
        <f t="array" ref="F161">IFERROR(INDEX(Inputs!Z$7:Z$1000,SMALL(IF(Inputs!$T$7:$T$1000="x",ROW(Inputs!X157:Z1007)-ROW(Inputs!Z157)+1),ROWS(Inputs!Z$7:'Inputs'!Z157))),"")</f>
        <v/>
      </c>
      <c r="G161" s="834" t="str">
        <f t="shared" si="9"/>
        <v/>
      </c>
      <c r="H161" s="835" t="str">
        <f t="shared" si="10"/>
        <v/>
      </c>
      <c r="I161" s="835" t="str">
        <f t="shared" si="11"/>
        <v/>
      </c>
      <c r="J161" s="835" t="str">
        <f t="shared" si="12"/>
        <v/>
      </c>
    </row>
    <row r="162" spans="1:10" s="514" customFormat="1" x14ac:dyDescent="0.25">
      <c r="A162" s="207" t="str">
        <f t="array" ref="A162">IFERROR(INDEX(Inputs!U$7:U$1000,SMALL(IF(Inputs!$T$7:$T$1000="x",ROW(Inputs!T158:U1007)-ROW(Inputs!U158)+1),ROWS(Inputs!U$7:'Inputs'!U158))),"")</f>
        <v/>
      </c>
      <c r="B162" s="207" t="str">
        <f t="array" ref="B162">IFERROR(INDEX(Inputs!V$7:V$1000,SMALL(IF(Inputs!$T$7:$T$1000="x",ROW(Inputs!T158:V1007)-ROW(Inputs!V158)+1),ROWS(Inputs!V$7:'Inputs'!V158))),"")</f>
        <v/>
      </c>
      <c r="C162" s="591" t="str">
        <f t="array" ref="C162">IFERROR(INDEX(Inputs!W$7:W$1000,SMALL(IF(Inputs!$T$7:$T$1000="x",ROW(Inputs!U158:W1007)-ROW(Inputs!W158)+1),ROWS(Inputs!W$7:'Inputs'!W158))),"")</f>
        <v/>
      </c>
      <c r="D162" s="207" t="str">
        <f t="array" ref="D162">IFERROR(INDEX(Inputs!X$7:X$1000,SMALL(IF(Inputs!$T$7:$T$1000="x",ROW(Inputs!V158:X1007)-ROW(Inputs!X158)+1),ROWS(Inputs!X$7:'Inputs'!X158))),"")</f>
        <v/>
      </c>
      <c r="E162" s="207" t="str">
        <f t="array" ref="E162">IFERROR(INDEX(Inputs!Y$7:Y$1000,SMALL(IF(Inputs!$T$7:$T$1000="x",ROW(Inputs!W158:Y1007)-ROW(Inputs!Y158)+1),ROWS(Inputs!Y$7:'Inputs'!Y158))),"")</f>
        <v/>
      </c>
      <c r="F162" s="833" t="str">
        <f t="array" ref="F162">IFERROR(INDEX(Inputs!Z$7:Z$1000,SMALL(IF(Inputs!$T$7:$T$1000="x",ROW(Inputs!X158:Z1007)-ROW(Inputs!Z158)+1),ROWS(Inputs!Z$7:'Inputs'!Z158))),"")</f>
        <v/>
      </c>
      <c r="G162" s="834" t="str">
        <f t="shared" si="9"/>
        <v/>
      </c>
      <c r="H162" s="835" t="str">
        <f t="shared" si="10"/>
        <v/>
      </c>
      <c r="I162" s="835" t="str">
        <f t="shared" si="11"/>
        <v/>
      </c>
      <c r="J162" s="835" t="str">
        <f t="shared" si="12"/>
        <v/>
      </c>
    </row>
    <row r="163" spans="1:10" s="514" customFormat="1" x14ac:dyDescent="0.25">
      <c r="A163" s="207" t="str">
        <f t="array" ref="A163">IFERROR(INDEX(Inputs!U$7:U$1000,SMALL(IF(Inputs!$T$7:$T$1000="x",ROW(Inputs!T159:U1007)-ROW(Inputs!U159)+1),ROWS(Inputs!U$7:'Inputs'!U159))),"")</f>
        <v/>
      </c>
      <c r="B163" s="207" t="str">
        <f t="array" ref="B163">IFERROR(INDEX(Inputs!V$7:V$1000,SMALL(IF(Inputs!$T$7:$T$1000="x",ROW(Inputs!T159:V1007)-ROW(Inputs!V159)+1),ROWS(Inputs!V$7:'Inputs'!V159))),"")</f>
        <v/>
      </c>
      <c r="C163" s="591" t="str">
        <f t="array" ref="C163">IFERROR(INDEX(Inputs!W$7:W$1000,SMALL(IF(Inputs!$T$7:$T$1000="x",ROW(Inputs!U159:W1007)-ROW(Inputs!W159)+1),ROWS(Inputs!W$7:'Inputs'!W159))),"")</f>
        <v/>
      </c>
      <c r="D163" s="207" t="str">
        <f t="array" ref="D163">IFERROR(INDEX(Inputs!X$7:X$1000,SMALL(IF(Inputs!$T$7:$T$1000="x",ROW(Inputs!V159:X1007)-ROW(Inputs!X159)+1),ROWS(Inputs!X$7:'Inputs'!X159))),"")</f>
        <v/>
      </c>
      <c r="E163" s="207" t="str">
        <f t="array" ref="E163">IFERROR(INDEX(Inputs!Y$7:Y$1000,SMALL(IF(Inputs!$T$7:$T$1000="x",ROW(Inputs!W159:Y1007)-ROW(Inputs!Y159)+1),ROWS(Inputs!Y$7:'Inputs'!Y159))),"")</f>
        <v/>
      </c>
      <c r="F163" s="833" t="str">
        <f t="array" ref="F163">IFERROR(INDEX(Inputs!Z$7:Z$1000,SMALL(IF(Inputs!$T$7:$T$1000="x",ROW(Inputs!X159:Z1007)-ROW(Inputs!Z159)+1),ROWS(Inputs!Z$7:'Inputs'!Z159))),"")</f>
        <v/>
      </c>
      <c r="G163" s="834" t="str">
        <f t="shared" si="9"/>
        <v/>
      </c>
      <c r="H163" s="835" t="str">
        <f t="shared" si="10"/>
        <v/>
      </c>
      <c r="I163" s="835" t="str">
        <f t="shared" si="11"/>
        <v/>
      </c>
      <c r="J163" s="835" t="str">
        <f t="shared" si="12"/>
        <v/>
      </c>
    </row>
    <row r="164" spans="1:10" s="514" customFormat="1" x14ac:dyDescent="0.25">
      <c r="A164" s="207" t="str">
        <f t="array" ref="A164">IFERROR(INDEX(Inputs!U$7:U$1000,SMALL(IF(Inputs!$T$7:$T$1000="x",ROW(Inputs!T160:U1007)-ROW(Inputs!U160)+1),ROWS(Inputs!U$7:'Inputs'!U160))),"")</f>
        <v/>
      </c>
      <c r="B164" s="207" t="str">
        <f t="array" ref="B164">IFERROR(INDEX(Inputs!V$7:V$1000,SMALL(IF(Inputs!$T$7:$T$1000="x",ROW(Inputs!T160:V1007)-ROW(Inputs!V160)+1),ROWS(Inputs!V$7:'Inputs'!V160))),"")</f>
        <v/>
      </c>
      <c r="C164" s="591" t="str">
        <f t="array" ref="C164">IFERROR(INDEX(Inputs!W$7:W$1000,SMALL(IF(Inputs!$T$7:$T$1000="x",ROW(Inputs!U160:W1007)-ROW(Inputs!W160)+1),ROWS(Inputs!W$7:'Inputs'!W160))),"")</f>
        <v/>
      </c>
      <c r="D164" s="207" t="str">
        <f t="array" ref="D164">IFERROR(INDEX(Inputs!X$7:X$1000,SMALL(IF(Inputs!$T$7:$T$1000="x",ROW(Inputs!V160:X1007)-ROW(Inputs!X160)+1),ROWS(Inputs!X$7:'Inputs'!X160))),"")</f>
        <v/>
      </c>
      <c r="E164" s="207" t="str">
        <f t="array" ref="E164">IFERROR(INDEX(Inputs!Y$7:Y$1000,SMALL(IF(Inputs!$T$7:$T$1000="x",ROW(Inputs!W160:Y1007)-ROW(Inputs!Y160)+1),ROWS(Inputs!Y$7:'Inputs'!Y160))),"")</f>
        <v/>
      </c>
      <c r="F164" s="833" t="str">
        <f t="array" ref="F164">IFERROR(INDEX(Inputs!Z$7:Z$1000,SMALL(IF(Inputs!$T$7:$T$1000="x",ROW(Inputs!X160:Z1007)-ROW(Inputs!Z160)+1),ROWS(Inputs!Z$7:'Inputs'!Z160))),"")</f>
        <v/>
      </c>
      <c r="G164" s="834" t="str">
        <f t="shared" si="9"/>
        <v/>
      </c>
      <c r="H164" s="835" t="str">
        <f t="shared" si="10"/>
        <v/>
      </c>
      <c r="I164" s="835" t="str">
        <f t="shared" si="11"/>
        <v/>
      </c>
      <c r="J164" s="835" t="str">
        <f t="shared" si="12"/>
        <v/>
      </c>
    </row>
    <row r="165" spans="1:10" s="514" customFormat="1" x14ac:dyDescent="0.25">
      <c r="A165" s="207" t="str">
        <f t="array" ref="A165">IFERROR(INDEX(Inputs!U$7:U$1000,SMALL(IF(Inputs!$T$7:$T$1000="x",ROW(Inputs!T161:U1007)-ROW(Inputs!U161)+1),ROWS(Inputs!U$7:'Inputs'!U161))),"")</f>
        <v/>
      </c>
      <c r="B165" s="207" t="str">
        <f t="array" ref="B165">IFERROR(INDEX(Inputs!V$7:V$1000,SMALL(IF(Inputs!$T$7:$T$1000="x",ROW(Inputs!T161:V1007)-ROW(Inputs!V161)+1),ROWS(Inputs!V$7:'Inputs'!V161))),"")</f>
        <v/>
      </c>
      <c r="C165" s="591" t="str">
        <f t="array" ref="C165">IFERROR(INDEX(Inputs!W$7:W$1000,SMALL(IF(Inputs!$T$7:$T$1000="x",ROW(Inputs!U161:W1007)-ROW(Inputs!W161)+1),ROWS(Inputs!W$7:'Inputs'!W161))),"")</f>
        <v/>
      </c>
      <c r="D165" s="207" t="str">
        <f t="array" ref="D165">IFERROR(INDEX(Inputs!X$7:X$1000,SMALL(IF(Inputs!$T$7:$T$1000="x",ROW(Inputs!V161:X1007)-ROW(Inputs!X161)+1),ROWS(Inputs!X$7:'Inputs'!X161))),"")</f>
        <v/>
      </c>
      <c r="E165" s="207" t="str">
        <f t="array" ref="E165">IFERROR(INDEX(Inputs!Y$7:Y$1000,SMALL(IF(Inputs!$T$7:$T$1000="x",ROW(Inputs!W161:Y1007)-ROW(Inputs!Y161)+1),ROWS(Inputs!Y$7:'Inputs'!Y161))),"")</f>
        <v/>
      </c>
      <c r="F165" s="833" t="str">
        <f t="array" ref="F165">IFERROR(INDEX(Inputs!Z$7:Z$1000,SMALL(IF(Inputs!$T$7:$T$1000="x",ROW(Inputs!X161:Z1007)-ROW(Inputs!Z161)+1),ROWS(Inputs!Z$7:'Inputs'!Z161))),"")</f>
        <v/>
      </c>
      <c r="G165" s="834" t="str">
        <f t="shared" si="9"/>
        <v/>
      </c>
      <c r="H165" s="835" t="str">
        <f t="shared" si="10"/>
        <v/>
      </c>
      <c r="I165" s="835" t="str">
        <f t="shared" si="11"/>
        <v/>
      </c>
      <c r="J165" s="835" t="str">
        <f t="shared" si="12"/>
        <v/>
      </c>
    </row>
    <row r="166" spans="1:10" s="514" customFormat="1" x14ac:dyDescent="0.25">
      <c r="A166" s="207" t="str">
        <f t="array" ref="A166">IFERROR(INDEX(Inputs!U$7:U$1000,SMALL(IF(Inputs!$T$7:$T$1000="x",ROW(Inputs!T162:U1007)-ROW(Inputs!U162)+1),ROWS(Inputs!U$7:'Inputs'!U162))),"")</f>
        <v/>
      </c>
      <c r="B166" s="207" t="str">
        <f t="array" ref="B166">IFERROR(INDEX(Inputs!V$7:V$1000,SMALL(IF(Inputs!$T$7:$T$1000="x",ROW(Inputs!T162:V1007)-ROW(Inputs!V162)+1),ROWS(Inputs!V$7:'Inputs'!V162))),"")</f>
        <v/>
      </c>
      <c r="C166" s="591" t="str">
        <f t="array" ref="C166">IFERROR(INDEX(Inputs!W$7:W$1000,SMALL(IF(Inputs!$T$7:$T$1000="x",ROW(Inputs!U162:W1007)-ROW(Inputs!W162)+1),ROWS(Inputs!W$7:'Inputs'!W162))),"")</f>
        <v/>
      </c>
      <c r="D166" s="207" t="str">
        <f t="array" ref="D166">IFERROR(INDEX(Inputs!X$7:X$1000,SMALL(IF(Inputs!$T$7:$T$1000="x",ROW(Inputs!V162:X1007)-ROW(Inputs!X162)+1),ROWS(Inputs!X$7:'Inputs'!X162))),"")</f>
        <v/>
      </c>
      <c r="E166" s="207" t="str">
        <f t="array" ref="E166">IFERROR(INDEX(Inputs!Y$7:Y$1000,SMALL(IF(Inputs!$T$7:$T$1000="x",ROW(Inputs!W162:Y1007)-ROW(Inputs!Y162)+1),ROWS(Inputs!Y$7:'Inputs'!Y162))),"")</f>
        <v/>
      </c>
      <c r="F166" s="833" t="str">
        <f t="array" ref="F166">IFERROR(INDEX(Inputs!Z$7:Z$1000,SMALL(IF(Inputs!$T$7:$T$1000="x",ROW(Inputs!X162:Z1007)-ROW(Inputs!Z162)+1),ROWS(Inputs!Z$7:'Inputs'!Z162))),"")</f>
        <v/>
      </c>
      <c r="G166" s="834" t="str">
        <f t="shared" si="9"/>
        <v/>
      </c>
      <c r="H166" s="835" t="str">
        <f t="shared" si="10"/>
        <v/>
      </c>
      <c r="I166" s="835" t="str">
        <f t="shared" si="11"/>
        <v/>
      </c>
      <c r="J166" s="835" t="str">
        <f t="shared" si="12"/>
        <v/>
      </c>
    </row>
    <row r="167" spans="1:10" s="514" customFormat="1" ht="15" customHeight="1" x14ac:dyDescent="0.25">
      <c r="A167" s="207" t="str">
        <f t="array" ref="A167">IFERROR(INDEX(Inputs!U$7:U$1000,SMALL(IF(Inputs!$T$7:$T$1000="x",ROW(Inputs!T163:U1007)-ROW(Inputs!U163)+1),ROWS(Inputs!U$7:'Inputs'!U163))),"")</f>
        <v/>
      </c>
      <c r="B167" s="207" t="str">
        <f t="array" ref="B167">IFERROR(INDEX(Inputs!V$7:V$1000,SMALL(IF(Inputs!$T$7:$T$1000="x",ROW(Inputs!T163:V1007)-ROW(Inputs!V163)+1),ROWS(Inputs!V$7:'Inputs'!V163))),"")</f>
        <v/>
      </c>
      <c r="C167" s="591" t="str">
        <f t="array" ref="C167">IFERROR(INDEX(Inputs!W$7:W$1000,SMALL(IF(Inputs!$T$7:$T$1000="x",ROW(Inputs!U163:W1007)-ROW(Inputs!W163)+1),ROWS(Inputs!W$7:'Inputs'!W163))),"")</f>
        <v/>
      </c>
      <c r="D167" s="207" t="str">
        <f t="array" ref="D167">IFERROR(INDEX(Inputs!X$7:X$1000,SMALL(IF(Inputs!$T$7:$T$1000="x",ROW(Inputs!V163:X1007)-ROW(Inputs!X163)+1),ROWS(Inputs!X$7:'Inputs'!X163))),"")</f>
        <v/>
      </c>
      <c r="E167" s="207" t="str">
        <f t="array" ref="E167">IFERROR(INDEX(Inputs!Y$7:Y$1000,SMALL(IF(Inputs!$T$7:$T$1000="x",ROW(Inputs!W163:Y1007)-ROW(Inputs!Y163)+1),ROWS(Inputs!Y$7:'Inputs'!Y163))),"")</f>
        <v/>
      </c>
      <c r="F167" s="833" t="str">
        <f t="array" ref="F167">IFERROR(INDEX(Inputs!Z$7:Z$1000,SMALL(IF(Inputs!$T$7:$T$1000="x",ROW(Inputs!X163:Z1007)-ROW(Inputs!Z163)+1),ROWS(Inputs!Z$7:'Inputs'!Z163))),"")</f>
        <v/>
      </c>
      <c r="G167" s="834" t="str">
        <f t="shared" si="9"/>
        <v/>
      </c>
      <c r="H167" s="835" t="str">
        <f t="shared" si="10"/>
        <v/>
      </c>
      <c r="I167" s="835" t="str">
        <f t="shared" si="11"/>
        <v/>
      </c>
      <c r="J167" s="835" t="str">
        <f t="shared" si="12"/>
        <v/>
      </c>
    </row>
    <row r="168" spans="1:10" s="514" customFormat="1" x14ac:dyDescent="0.25">
      <c r="A168" s="207" t="str">
        <f t="array" ref="A168">IFERROR(INDEX(Inputs!U$7:U$1000,SMALL(IF(Inputs!$T$7:$T$1000="x",ROW(Inputs!T164:U1007)-ROW(Inputs!U164)+1),ROWS(Inputs!U$7:'Inputs'!U164))),"")</f>
        <v/>
      </c>
      <c r="B168" s="207" t="str">
        <f t="array" ref="B168">IFERROR(INDEX(Inputs!V$7:V$1000,SMALL(IF(Inputs!$T$7:$T$1000="x",ROW(Inputs!T164:V1007)-ROW(Inputs!V164)+1),ROWS(Inputs!V$7:'Inputs'!V164))),"")</f>
        <v/>
      </c>
      <c r="C168" s="591" t="str">
        <f t="array" ref="C168">IFERROR(INDEX(Inputs!W$7:W$1000,SMALL(IF(Inputs!$T$7:$T$1000="x",ROW(Inputs!U164:W1007)-ROW(Inputs!W164)+1),ROWS(Inputs!W$7:'Inputs'!W164))),"")</f>
        <v/>
      </c>
      <c r="D168" s="207" t="str">
        <f t="array" ref="D168">IFERROR(INDEX(Inputs!X$7:X$1000,SMALL(IF(Inputs!$T$7:$T$1000="x",ROW(Inputs!V164:X1007)-ROW(Inputs!X164)+1),ROWS(Inputs!X$7:'Inputs'!X164))),"")</f>
        <v/>
      </c>
      <c r="E168" s="207" t="str">
        <f t="array" ref="E168">IFERROR(INDEX(Inputs!Y$7:Y$1000,SMALL(IF(Inputs!$T$7:$T$1000="x",ROW(Inputs!W164:Y1007)-ROW(Inputs!Y164)+1),ROWS(Inputs!Y$7:'Inputs'!Y164))),"")</f>
        <v/>
      </c>
      <c r="F168" s="833" t="str">
        <f t="array" ref="F168">IFERROR(INDEX(Inputs!Z$7:Z$1000,SMALL(IF(Inputs!$T$7:$T$1000="x",ROW(Inputs!X164:Z1007)-ROW(Inputs!Z164)+1),ROWS(Inputs!Z$7:'Inputs'!Z164))),"")</f>
        <v/>
      </c>
      <c r="G168" s="834" t="str">
        <f t="shared" si="9"/>
        <v/>
      </c>
      <c r="H168" s="835" t="str">
        <f t="shared" si="10"/>
        <v/>
      </c>
      <c r="I168" s="835" t="str">
        <f t="shared" si="11"/>
        <v/>
      </c>
      <c r="J168" s="835" t="str">
        <f t="shared" si="12"/>
        <v/>
      </c>
    </row>
    <row r="169" spans="1:10" s="514" customFormat="1" x14ac:dyDescent="0.25">
      <c r="A169" s="207" t="str">
        <f t="array" ref="A169">IFERROR(INDEX(Inputs!U$7:U$1000,SMALL(IF(Inputs!$T$7:$T$1000="x",ROW(Inputs!T165:U1007)-ROW(Inputs!U165)+1),ROWS(Inputs!U$7:'Inputs'!U165))),"")</f>
        <v/>
      </c>
      <c r="B169" s="207" t="str">
        <f t="array" ref="B169">IFERROR(INDEX(Inputs!V$7:V$1000,SMALL(IF(Inputs!$T$7:$T$1000="x",ROW(Inputs!T165:V1007)-ROW(Inputs!V165)+1),ROWS(Inputs!V$7:'Inputs'!V165))),"")</f>
        <v/>
      </c>
      <c r="C169" s="591" t="str">
        <f t="array" ref="C169">IFERROR(INDEX(Inputs!W$7:W$1000,SMALL(IF(Inputs!$T$7:$T$1000="x",ROW(Inputs!U165:W1007)-ROW(Inputs!W165)+1),ROWS(Inputs!W$7:'Inputs'!W165))),"")</f>
        <v/>
      </c>
      <c r="D169" s="207" t="str">
        <f t="array" ref="D169">IFERROR(INDEX(Inputs!X$7:X$1000,SMALL(IF(Inputs!$T$7:$T$1000="x",ROW(Inputs!V165:X1007)-ROW(Inputs!X165)+1),ROWS(Inputs!X$7:'Inputs'!X165))),"")</f>
        <v/>
      </c>
      <c r="E169" s="207" t="str">
        <f t="array" ref="E169">IFERROR(INDEX(Inputs!Y$7:Y$1000,SMALL(IF(Inputs!$T$7:$T$1000="x",ROW(Inputs!W165:Y1007)-ROW(Inputs!Y165)+1),ROWS(Inputs!Y$7:'Inputs'!Y165))),"")</f>
        <v/>
      </c>
      <c r="F169" s="833" t="str">
        <f t="array" ref="F169">IFERROR(INDEX(Inputs!Z$7:Z$1000,SMALL(IF(Inputs!$T$7:$T$1000="x",ROW(Inputs!X165:Z1007)-ROW(Inputs!Z165)+1),ROWS(Inputs!Z$7:'Inputs'!Z165))),"")</f>
        <v/>
      </c>
      <c r="G169" s="834" t="str">
        <f t="shared" si="9"/>
        <v/>
      </c>
      <c r="H169" s="835" t="str">
        <f t="shared" si="10"/>
        <v/>
      </c>
      <c r="I169" s="835" t="str">
        <f t="shared" si="11"/>
        <v/>
      </c>
      <c r="J169" s="835" t="str">
        <f t="shared" si="12"/>
        <v/>
      </c>
    </row>
    <row r="170" spans="1:10" s="514" customFormat="1" x14ac:dyDescent="0.25">
      <c r="A170" s="207" t="str">
        <f t="array" ref="A170">IFERROR(INDEX(Inputs!U$7:U$1000,SMALL(IF(Inputs!$T$7:$T$1000="x",ROW(Inputs!T166:U1007)-ROW(Inputs!U166)+1),ROWS(Inputs!U$7:'Inputs'!U166))),"")</f>
        <v/>
      </c>
      <c r="B170" s="207" t="str">
        <f t="array" ref="B170">IFERROR(INDEX(Inputs!V$7:V$1000,SMALL(IF(Inputs!$T$7:$T$1000="x",ROW(Inputs!T166:V1007)-ROW(Inputs!V166)+1),ROWS(Inputs!V$7:'Inputs'!V166))),"")</f>
        <v/>
      </c>
      <c r="C170" s="591" t="str">
        <f t="array" ref="C170">IFERROR(INDEX(Inputs!W$7:W$1000,SMALL(IF(Inputs!$T$7:$T$1000="x",ROW(Inputs!U166:W1007)-ROW(Inputs!W166)+1),ROWS(Inputs!W$7:'Inputs'!W166))),"")</f>
        <v/>
      </c>
      <c r="D170" s="207" t="str">
        <f t="array" ref="D170">IFERROR(INDEX(Inputs!X$7:X$1000,SMALL(IF(Inputs!$T$7:$T$1000="x",ROW(Inputs!V166:X1007)-ROW(Inputs!X166)+1),ROWS(Inputs!X$7:'Inputs'!X166))),"")</f>
        <v/>
      </c>
      <c r="E170" s="207" t="str">
        <f t="array" ref="E170">IFERROR(INDEX(Inputs!Y$7:Y$1000,SMALL(IF(Inputs!$T$7:$T$1000="x",ROW(Inputs!W166:Y1007)-ROW(Inputs!Y166)+1),ROWS(Inputs!Y$7:'Inputs'!Y166))),"")</f>
        <v/>
      </c>
      <c r="F170" s="833" t="str">
        <f t="array" ref="F170">IFERROR(INDEX(Inputs!Z$7:Z$1000,SMALL(IF(Inputs!$T$7:$T$1000="x",ROW(Inputs!X166:Z1007)-ROW(Inputs!Z166)+1),ROWS(Inputs!Z$7:'Inputs'!Z166))),"")</f>
        <v/>
      </c>
      <c r="G170" s="834" t="str">
        <f t="shared" si="9"/>
        <v/>
      </c>
      <c r="H170" s="835" t="str">
        <f t="shared" si="10"/>
        <v/>
      </c>
      <c r="I170" s="835" t="str">
        <f t="shared" si="11"/>
        <v/>
      </c>
      <c r="J170" s="835" t="str">
        <f t="shared" si="12"/>
        <v/>
      </c>
    </row>
    <row r="171" spans="1:10" s="514" customFormat="1" x14ac:dyDescent="0.25">
      <c r="A171" s="207" t="str">
        <f t="array" ref="A171">IFERROR(INDEX(Inputs!U$7:U$1000,SMALL(IF(Inputs!$T$7:$T$1000="x",ROW(Inputs!T167:U1007)-ROW(Inputs!U167)+1),ROWS(Inputs!U$7:'Inputs'!U167))),"")</f>
        <v/>
      </c>
      <c r="B171" s="207" t="str">
        <f t="array" ref="B171">IFERROR(INDEX(Inputs!V$7:V$1000,SMALL(IF(Inputs!$T$7:$T$1000="x",ROW(Inputs!T167:V1007)-ROW(Inputs!V167)+1),ROWS(Inputs!V$7:'Inputs'!V167))),"")</f>
        <v/>
      </c>
      <c r="C171" s="591" t="str">
        <f t="array" ref="C171">IFERROR(INDEX(Inputs!W$7:W$1000,SMALL(IF(Inputs!$T$7:$T$1000="x",ROW(Inputs!U167:W1007)-ROW(Inputs!W167)+1),ROWS(Inputs!W$7:'Inputs'!W167))),"")</f>
        <v/>
      </c>
      <c r="D171" s="207" t="str">
        <f t="array" ref="D171">IFERROR(INDEX(Inputs!X$7:X$1000,SMALL(IF(Inputs!$T$7:$T$1000="x",ROW(Inputs!V167:X1007)-ROW(Inputs!X167)+1),ROWS(Inputs!X$7:'Inputs'!X167))),"")</f>
        <v/>
      </c>
      <c r="E171" s="207" t="str">
        <f t="array" ref="E171">IFERROR(INDEX(Inputs!Y$7:Y$1000,SMALL(IF(Inputs!$T$7:$T$1000="x",ROW(Inputs!W167:Y1007)-ROW(Inputs!Y167)+1),ROWS(Inputs!Y$7:'Inputs'!Y167))),"")</f>
        <v/>
      </c>
      <c r="F171" s="833" t="str">
        <f t="array" ref="F171">IFERROR(INDEX(Inputs!Z$7:Z$1000,SMALL(IF(Inputs!$T$7:$T$1000="x",ROW(Inputs!X167:Z1007)-ROW(Inputs!Z167)+1),ROWS(Inputs!Z$7:'Inputs'!Z167))),"")</f>
        <v/>
      </c>
      <c r="G171" s="834" t="str">
        <f t="shared" si="9"/>
        <v/>
      </c>
      <c r="H171" s="835" t="str">
        <f t="shared" si="10"/>
        <v/>
      </c>
      <c r="I171" s="835" t="str">
        <f t="shared" si="11"/>
        <v/>
      </c>
      <c r="J171" s="835" t="str">
        <f t="shared" si="12"/>
        <v/>
      </c>
    </row>
    <row r="172" spans="1:10" s="514" customFormat="1" x14ac:dyDescent="0.25">
      <c r="A172" s="207" t="str">
        <f t="array" ref="A172">IFERROR(INDEX(Inputs!U$7:U$1000,SMALL(IF(Inputs!$T$7:$T$1000="x",ROW(Inputs!T168:U1007)-ROW(Inputs!U168)+1),ROWS(Inputs!U$7:'Inputs'!U168))),"")</f>
        <v/>
      </c>
      <c r="B172" s="207" t="str">
        <f t="array" ref="B172">IFERROR(INDEX(Inputs!V$7:V$1000,SMALL(IF(Inputs!$T$7:$T$1000="x",ROW(Inputs!T168:V1007)-ROW(Inputs!V168)+1),ROWS(Inputs!V$7:'Inputs'!V168))),"")</f>
        <v/>
      </c>
      <c r="C172" s="591" t="str">
        <f t="array" ref="C172">IFERROR(INDEX(Inputs!W$7:W$1000,SMALL(IF(Inputs!$T$7:$T$1000="x",ROW(Inputs!U168:W1007)-ROW(Inputs!W168)+1),ROWS(Inputs!W$7:'Inputs'!W168))),"")</f>
        <v/>
      </c>
      <c r="D172" s="207" t="str">
        <f t="array" ref="D172">IFERROR(INDEX(Inputs!X$7:X$1000,SMALL(IF(Inputs!$T$7:$T$1000="x",ROW(Inputs!V168:X1007)-ROW(Inputs!X168)+1),ROWS(Inputs!X$7:'Inputs'!X168))),"")</f>
        <v/>
      </c>
      <c r="E172" s="207" t="str">
        <f t="array" ref="E172">IFERROR(INDEX(Inputs!Y$7:Y$1000,SMALL(IF(Inputs!$T$7:$T$1000="x",ROW(Inputs!W168:Y1007)-ROW(Inputs!Y168)+1),ROWS(Inputs!Y$7:'Inputs'!Y168))),"")</f>
        <v/>
      </c>
      <c r="F172" s="833" t="str">
        <f t="array" ref="F172">IFERROR(INDEX(Inputs!Z$7:Z$1000,SMALL(IF(Inputs!$T$7:$T$1000="x",ROW(Inputs!X168:Z1007)-ROW(Inputs!Z168)+1),ROWS(Inputs!Z$7:'Inputs'!Z168))),"")</f>
        <v/>
      </c>
      <c r="G172" s="834" t="str">
        <f t="shared" si="9"/>
        <v/>
      </c>
      <c r="H172" s="835" t="str">
        <f t="shared" si="10"/>
        <v/>
      </c>
      <c r="I172" s="835" t="str">
        <f t="shared" si="11"/>
        <v/>
      </c>
      <c r="J172" s="835" t="str">
        <f t="shared" si="12"/>
        <v/>
      </c>
    </row>
    <row r="173" spans="1:10" s="514" customFormat="1" ht="15" customHeight="1" x14ac:dyDescent="0.25">
      <c r="A173" s="207" t="str">
        <f t="array" ref="A173">IFERROR(INDEX(Inputs!U$7:U$1000,SMALL(IF(Inputs!$T$7:$T$1000="x",ROW(Inputs!T169:U1007)-ROW(Inputs!U169)+1),ROWS(Inputs!U$7:'Inputs'!U169))),"")</f>
        <v/>
      </c>
      <c r="B173" s="207" t="str">
        <f t="array" ref="B173">IFERROR(INDEX(Inputs!V$7:V$1000,SMALL(IF(Inputs!$T$7:$T$1000="x",ROW(Inputs!T169:V1007)-ROW(Inputs!V169)+1),ROWS(Inputs!V$7:'Inputs'!V169))),"")</f>
        <v/>
      </c>
      <c r="C173" s="591" t="str">
        <f t="array" ref="C173">IFERROR(INDEX(Inputs!W$7:W$1000,SMALL(IF(Inputs!$T$7:$T$1000="x",ROW(Inputs!U169:W1007)-ROW(Inputs!W169)+1),ROWS(Inputs!W$7:'Inputs'!W169))),"")</f>
        <v/>
      </c>
      <c r="D173" s="207" t="str">
        <f t="array" ref="D173">IFERROR(INDEX(Inputs!X$7:X$1000,SMALL(IF(Inputs!$T$7:$T$1000="x",ROW(Inputs!V169:X1007)-ROW(Inputs!X169)+1),ROWS(Inputs!X$7:'Inputs'!X169))),"")</f>
        <v/>
      </c>
      <c r="E173" s="207" t="str">
        <f t="array" ref="E173">IFERROR(INDEX(Inputs!Y$7:Y$1000,SMALL(IF(Inputs!$T$7:$T$1000="x",ROW(Inputs!W169:Y1007)-ROW(Inputs!Y169)+1),ROWS(Inputs!Y$7:'Inputs'!Y169))),"")</f>
        <v/>
      </c>
      <c r="F173" s="833" t="str">
        <f t="array" ref="F173">IFERROR(INDEX(Inputs!Z$7:Z$1000,SMALL(IF(Inputs!$T$7:$T$1000="x",ROW(Inputs!X169:Z1007)-ROW(Inputs!Z169)+1),ROWS(Inputs!Z$7:'Inputs'!Z169))),"")</f>
        <v/>
      </c>
      <c r="G173" s="834" t="str">
        <f t="shared" si="9"/>
        <v/>
      </c>
      <c r="H173" s="835" t="str">
        <f t="shared" si="10"/>
        <v/>
      </c>
      <c r="I173" s="835" t="str">
        <f t="shared" si="11"/>
        <v/>
      </c>
      <c r="J173" s="835" t="str">
        <f t="shared" si="12"/>
        <v/>
      </c>
    </row>
    <row r="174" spans="1:10" s="514" customFormat="1" x14ac:dyDescent="0.25">
      <c r="A174" s="207" t="str">
        <f t="array" ref="A174">IFERROR(INDEX(Inputs!U$7:U$1000,SMALL(IF(Inputs!$T$7:$T$1000="x",ROW(Inputs!T170:U1007)-ROW(Inputs!U170)+1),ROWS(Inputs!U$7:'Inputs'!U170))),"")</f>
        <v/>
      </c>
      <c r="B174" s="207" t="str">
        <f t="array" ref="B174">IFERROR(INDEX(Inputs!V$7:V$1000,SMALL(IF(Inputs!$T$7:$T$1000="x",ROW(Inputs!T170:V1007)-ROW(Inputs!V170)+1),ROWS(Inputs!V$7:'Inputs'!V170))),"")</f>
        <v/>
      </c>
      <c r="C174" s="591" t="str">
        <f t="array" ref="C174">IFERROR(INDEX(Inputs!W$7:W$1000,SMALL(IF(Inputs!$T$7:$T$1000="x",ROW(Inputs!U170:W1007)-ROW(Inputs!W170)+1),ROWS(Inputs!W$7:'Inputs'!W170))),"")</f>
        <v/>
      </c>
      <c r="D174" s="207" t="str">
        <f t="array" ref="D174">IFERROR(INDEX(Inputs!X$7:X$1000,SMALL(IF(Inputs!$T$7:$T$1000="x",ROW(Inputs!V170:X1007)-ROW(Inputs!X170)+1),ROWS(Inputs!X$7:'Inputs'!X170))),"")</f>
        <v/>
      </c>
      <c r="E174" s="207" t="str">
        <f t="array" ref="E174">IFERROR(INDEX(Inputs!Y$7:Y$1000,SMALL(IF(Inputs!$T$7:$T$1000="x",ROW(Inputs!W170:Y1007)-ROW(Inputs!Y170)+1),ROWS(Inputs!Y$7:'Inputs'!Y170))),"")</f>
        <v/>
      </c>
      <c r="F174" s="833" t="str">
        <f t="array" ref="F174">IFERROR(INDEX(Inputs!Z$7:Z$1000,SMALL(IF(Inputs!$T$7:$T$1000="x",ROW(Inputs!X170:Z1007)-ROW(Inputs!Z170)+1),ROWS(Inputs!Z$7:'Inputs'!Z170))),"")</f>
        <v/>
      </c>
      <c r="G174" s="834" t="str">
        <f t="shared" si="9"/>
        <v/>
      </c>
      <c r="H174" s="835" t="str">
        <f t="shared" si="10"/>
        <v/>
      </c>
      <c r="I174" s="835" t="str">
        <f t="shared" si="11"/>
        <v/>
      </c>
      <c r="J174" s="835" t="str">
        <f t="shared" si="12"/>
        <v/>
      </c>
    </row>
    <row r="175" spans="1:10" s="514" customFormat="1" x14ac:dyDescent="0.25">
      <c r="A175" s="207" t="str">
        <f t="array" ref="A175">IFERROR(INDEX(Inputs!U$7:U$1000,SMALL(IF(Inputs!$T$7:$T$1000="x",ROW(Inputs!T171:U1007)-ROW(Inputs!U171)+1),ROWS(Inputs!U$7:'Inputs'!U171))),"")</f>
        <v/>
      </c>
      <c r="B175" s="207" t="str">
        <f t="array" ref="B175">IFERROR(INDEX(Inputs!V$7:V$1000,SMALL(IF(Inputs!$T$7:$T$1000="x",ROW(Inputs!T171:V1007)-ROW(Inputs!V171)+1),ROWS(Inputs!V$7:'Inputs'!V171))),"")</f>
        <v/>
      </c>
      <c r="C175" s="591" t="str">
        <f t="array" ref="C175">IFERROR(INDEX(Inputs!W$7:W$1000,SMALL(IF(Inputs!$T$7:$T$1000="x",ROW(Inputs!U171:W1007)-ROW(Inputs!W171)+1),ROWS(Inputs!W$7:'Inputs'!W171))),"")</f>
        <v/>
      </c>
      <c r="D175" s="207" t="str">
        <f t="array" ref="D175">IFERROR(INDEX(Inputs!X$7:X$1000,SMALL(IF(Inputs!$T$7:$T$1000="x",ROW(Inputs!V171:X1007)-ROW(Inputs!X171)+1),ROWS(Inputs!X$7:'Inputs'!X171))),"")</f>
        <v/>
      </c>
      <c r="E175" s="207" t="str">
        <f t="array" ref="E175">IFERROR(INDEX(Inputs!Y$7:Y$1000,SMALL(IF(Inputs!$T$7:$T$1000="x",ROW(Inputs!W171:Y1007)-ROW(Inputs!Y171)+1),ROWS(Inputs!Y$7:'Inputs'!Y171))),"")</f>
        <v/>
      </c>
      <c r="F175" s="833" t="str">
        <f t="array" ref="F175">IFERROR(INDEX(Inputs!Z$7:Z$1000,SMALL(IF(Inputs!$T$7:$T$1000="x",ROW(Inputs!X171:Z1007)-ROW(Inputs!Z171)+1),ROWS(Inputs!Z$7:'Inputs'!Z171))),"")</f>
        <v/>
      </c>
      <c r="G175" s="834" t="str">
        <f t="shared" si="9"/>
        <v/>
      </c>
      <c r="H175" s="835" t="str">
        <f t="shared" si="10"/>
        <v/>
      </c>
      <c r="I175" s="835" t="str">
        <f t="shared" si="11"/>
        <v/>
      </c>
      <c r="J175" s="835" t="str">
        <f t="shared" si="12"/>
        <v/>
      </c>
    </row>
    <row r="176" spans="1:10" s="514" customFormat="1" x14ac:dyDescent="0.25">
      <c r="A176" s="207" t="str">
        <f t="array" ref="A176">IFERROR(INDEX(Inputs!U$7:U$1000,SMALL(IF(Inputs!$T$7:$T$1000="x",ROW(Inputs!T172:U1007)-ROW(Inputs!U172)+1),ROWS(Inputs!U$7:'Inputs'!U172))),"")</f>
        <v/>
      </c>
      <c r="B176" s="207" t="str">
        <f t="array" ref="B176">IFERROR(INDEX(Inputs!V$7:V$1000,SMALL(IF(Inputs!$T$7:$T$1000="x",ROW(Inputs!T172:V1007)-ROW(Inputs!V172)+1),ROWS(Inputs!V$7:'Inputs'!V172))),"")</f>
        <v/>
      </c>
      <c r="C176" s="591" t="str">
        <f t="array" ref="C176">IFERROR(INDEX(Inputs!W$7:W$1000,SMALL(IF(Inputs!$T$7:$T$1000="x",ROW(Inputs!U172:W1007)-ROW(Inputs!W172)+1),ROWS(Inputs!W$7:'Inputs'!W172))),"")</f>
        <v/>
      </c>
      <c r="D176" s="207" t="str">
        <f t="array" ref="D176">IFERROR(INDEX(Inputs!X$7:X$1000,SMALL(IF(Inputs!$T$7:$T$1000="x",ROW(Inputs!V172:X1007)-ROW(Inputs!X172)+1),ROWS(Inputs!X$7:'Inputs'!X172))),"")</f>
        <v/>
      </c>
      <c r="E176" s="207" t="str">
        <f t="array" ref="E176">IFERROR(INDEX(Inputs!Y$7:Y$1000,SMALL(IF(Inputs!$T$7:$T$1000="x",ROW(Inputs!W172:Y1007)-ROW(Inputs!Y172)+1),ROWS(Inputs!Y$7:'Inputs'!Y172))),"")</f>
        <v/>
      </c>
      <c r="F176" s="833" t="str">
        <f t="array" ref="F176">IFERROR(INDEX(Inputs!Z$7:Z$1000,SMALL(IF(Inputs!$T$7:$T$1000="x",ROW(Inputs!X172:Z1007)-ROW(Inputs!Z172)+1),ROWS(Inputs!Z$7:'Inputs'!Z172))),"")</f>
        <v/>
      </c>
      <c r="G176" s="834" t="str">
        <f t="shared" si="9"/>
        <v/>
      </c>
      <c r="H176" s="835" t="str">
        <f t="shared" si="10"/>
        <v/>
      </c>
      <c r="I176" s="835" t="str">
        <f t="shared" si="11"/>
        <v/>
      </c>
      <c r="J176" s="835" t="str">
        <f t="shared" si="12"/>
        <v/>
      </c>
    </row>
    <row r="177" spans="1:10" s="514" customFormat="1" x14ac:dyDescent="0.25">
      <c r="A177" s="207" t="str">
        <f t="array" ref="A177">IFERROR(INDEX(Inputs!U$7:U$1000,SMALL(IF(Inputs!$T$7:$T$1000="x",ROW(Inputs!T173:U1007)-ROW(Inputs!U173)+1),ROWS(Inputs!U$7:'Inputs'!U173))),"")</f>
        <v/>
      </c>
      <c r="B177" s="207" t="str">
        <f t="array" ref="B177">IFERROR(INDEX(Inputs!V$7:V$1000,SMALL(IF(Inputs!$T$7:$T$1000="x",ROW(Inputs!T173:V1007)-ROW(Inputs!V173)+1),ROWS(Inputs!V$7:'Inputs'!V173))),"")</f>
        <v/>
      </c>
      <c r="C177" s="591" t="str">
        <f t="array" ref="C177">IFERROR(INDEX(Inputs!W$7:W$1000,SMALL(IF(Inputs!$T$7:$T$1000="x",ROW(Inputs!U173:W1007)-ROW(Inputs!W173)+1),ROWS(Inputs!W$7:'Inputs'!W173))),"")</f>
        <v/>
      </c>
      <c r="D177" s="207" t="str">
        <f t="array" ref="D177">IFERROR(INDEX(Inputs!X$7:X$1000,SMALL(IF(Inputs!$T$7:$T$1000="x",ROW(Inputs!V173:X1007)-ROW(Inputs!X173)+1),ROWS(Inputs!X$7:'Inputs'!X173))),"")</f>
        <v/>
      </c>
      <c r="E177" s="207" t="str">
        <f t="array" ref="E177">IFERROR(INDEX(Inputs!Y$7:Y$1000,SMALL(IF(Inputs!$T$7:$T$1000="x",ROW(Inputs!W173:Y1007)-ROW(Inputs!Y173)+1),ROWS(Inputs!Y$7:'Inputs'!Y173))),"")</f>
        <v/>
      </c>
      <c r="F177" s="833" t="str">
        <f t="array" ref="F177">IFERROR(INDEX(Inputs!Z$7:Z$1000,SMALL(IF(Inputs!$T$7:$T$1000="x",ROW(Inputs!X173:Z1007)-ROW(Inputs!Z173)+1),ROWS(Inputs!Z$7:'Inputs'!Z173))),"")</f>
        <v/>
      </c>
      <c r="G177" s="834" t="str">
        <f t="shared" si="9"/>
        <v/>
      </c>
      <c r="H177" s="835" t="str">
        <f t="shared" si="10"/>
        <v/>
      </c>
      <c r="I177" s="835" t="str">
        <f t="shared" si="11"/>
        <v/>
      </c>
      <c r="J177" s="835" t="str">
        <f t="shared" si="12"/>
        <v/>
      </c>
    </row>
    <row r="178" spans="1:10" s="514" customFormat="1" x14ac:dyDescent="0.25">
      <c r="A178" s="207" t="str">
        <f t="array" ref="A178">IFERROR(INDEX(Inputs!U$7:U$1000,SMALL(IF(Inputs!$T$7:$T$1000="x",ROW(Inputs!T174:U1007)-ROW(Inputs!U174)+1),ROWS(Inputs!U$7:'Inputs'!U174))),"")</f>
        <v/>
      </c>
      <c r="B178" s="207" t="str">
        <f t="array" ref="B178">IFERROR(INDEX(Inputs!V$7:V$1000,SMALL(IF(Inputs!$T$7:$T$1000="x",ROW(Inputs!T174:V1007)-ROW(Inputs!V174)+1),ROWS(Inputs!V$7:'Inputs'!V174))),"")</f>
        <v/>
      </c>
      <c r="C178" s="591" t="str">
        <f t="array" ref="C178">IFERROR(INDEX(Inputs!W$7:W$1000,SMALL(IF(Inputs!$T$7:$T$1000="x",ROW(Inputs!U174:W1007)-ROW(Inputs!W174)+1),ROWS(Inputs!W$7:'Inputs'!W174))),"")</f>
        <v/>
      </c>
      <c r="D178" s="207" t="str">
        <f t="array" ref="D178">IFERROR(INDEX(Inputs!X$7:X$1000,SMALL(IF(Inputs!$T$7:$T$1000="x",ROW(Inputs!V174:X1007)-ROW(Inputs!X174)+1),ROWS(Inputs!X$7:'Inputs'!X174))),"")</f>
        <v/>
      </c>
      <c r="E178" s="207" t="str">
        <f t="array" ref="E178">IFERROR(INDEX(Inputs!Y$7:Y$1000,SMALL(IF(Inputs!$T$7:$T$1000="x",ROW(Inputs!W174:Y1007)-ROW(Inputs!Y174)+1),ROWS(Inputs!Y$7:'Inputs'!Y174))),"")</f>
        <v/>
      </c>
      <c r="F178" s="833" t="str">
        <f t="array" ref="F178">IFERROR(INDEX(Inputs!Z$7:Z$1000,SMALL(IF(Inputs!$T$7:$T$1000="x",ROW(Inputs!X174:Z1007)-ROW(Inputs!Z174)+1),ROWS(Inputs!Z$7:'Inputs'!Z174))),"")</f>
        <v/>
      </c>
      <c r="G178" s="834" t="str">
        <f t="shared" si="9"/>
        <v/>
      </c>
      <c r="H178" s="835" t="str">
        <f t="shared" si="10"/>
        <v/>
      </c>
      <c r="I178" s="835" t="str">
        <f t="shared" si="11"/>
        <v/>
      </c>
      <c r="J178" s="835" t="str">
        <f t="shared" si="12"/>
        <v/>
      </c>
    </row>
    <row r="179" spans="1:10" s="514" customFormat="1" ht="15" customHeight="1" x14ac:dyDescent="0.25">
      <c r="A179" s="207" t="str">
        <f t="array" ref="A179">IFERROR(INDEX(Inputs!U$7:U$1000,SMALL(IF(Inputs!$T$7:$T$1000="x",ROW(Inputs!T175:U1007)-ROW(Inputs!U175)+1),ROWS(Inputs!U$7:'Inputs'!U175))),"")</f>
        <v/>
      </c>
      <c r="B179" s="207" t="str">
        <f t="array" ref="B179">IFERROR(INDEX(Inputs!V$7:V$1000,SMALL(IF(Inputs!$T$7:$T$1000="x",ROW(Inputs!T175:V1007)-ROW(Inputs!V175)+1),ROWS(Inputs!V$7:'Inputs'!V175))),"")</f>
        <v/>
      </c>
      <c r="C179" s="591" t="str">
        <f t="array" ref="C179">IFERROR(INDEX(Inputs!W$7:W$1000,SMALL(IF(Inputs!$T$7:$T$1000="x",ROW(Inputs!U175:W1007)-ROW(Inputs!W175)+1),ROWS(Inputs!W$7:'Inputs'!W175))),"")</f>
        <v/>
      </c>
      <c r="D179" s="207" t="str">
        <f t="array" ref="D179">IFERROR(INDEX(Inputs!X$7:X$1000,SMALL(IF(Inputs!$T$7:$T$1000="x",ROW(Inputs!V175:X1007)-ROW(Inputs!X175)+1),ROWS(Inputs!X$7:'Inputs'!X175))),"")</f>
        <v/>
      </c>
      <c r="E179" s="207" t="str">
        <f t="array" ref="E179">IFERROR(INDEX(Inputs!Y$7:Y$1000,SMALL(IF(Inputs!$T$7:$T$1000="x",ROW(Inputs!W175:Y1007)-ROW(Inputs!Y175)+1),ROWS(Inputs!Y$7:'Inputs'!Y175))),"")</f>
        <v/>
      </c>
      <c r="F179" s="833" t="str">
        <f t="array" ref="F179">IFERROR(INDEX(Inputs!Z$7:Z$1000,SMALL(IF(Inputs!$T$7:$T$1000="x",ROW(Inputs!X175:Z1007)-ROW(Inputs!Z175)+1),ROWS(Inputs!Z$7:'Inputs'!Z175))),"")</f>
        <v/>
      </c>
      <c r="G179" s="834" t="str">
        <f t="shared" si="9"/>
        <v/>
      </c>
      <c r="H179" s="835" t="str">
        <f t="shared" si="10"/>
        <v/>
      </c>
      <c r="I179" s="835" t="str">
        <f t="shared" si="11"/>
        <v/>
      </c>
      <c r="J179" s="835" t="str">
        <f t="shared" si="12"/>
        <v/>
      </c>
    </row>
    <row r="180" spans="1:10" s="514" customFormat="1" x14ac:dyDescent="0.25">
      <c r="A180" s="207" t="str">
        <f t="array" ref="A180">IFERROR(INDEX(Inputs!U$7:U$1000,SMALL(IF(Inputs!$T$7:$T$1000="x",ROW(Inputs!T176:U1007)-ROW(Inputs!U176)+1),ROWS(Inputs!U$7:'Inputs'!U176))),"")</f>
        <v/>
      </c>
      <c r="B180" s="207" t="str">
        <f t="array" ref="B180">IFERROR(INDEX(Inputs!V$7:V$1000,SMALL(IF(Inputs!$T$7:$T$1000="x",ROW(Inputs!T176:V1007)-ROW(Inputs!V176)+1),ROWS(Inputs!V$7:'Inputs'!V176))),"")</f>
        <v/>
      </c>
      <c r="C180" s="591" t="str">
        <f t="array" ref="C180">IFERROR(INDEX(Inputs!W$7:W$1000,SMALL(IF(Inputs!$T$7:$T$1000="x",ROW(Inputs!U176:W1007)-ROW(Inputs!W176)+1),ROWS(Inputs!W$7:'Inputs'!W176))),"")</f>
        <v/>
      </c>
      <c r="D180" s="207" t="str">
        <f t="array" ref="D180">IFERROR(INDEX(Inputs!X$7:X$1000,SMALL(IF(Inputs!$T$7:$T$1000="x",ROW(Inputs!V176:X1007)-ROW(Inputs!X176)+1),ROWS(Inputs!X$7:'Inputs'!X176))),"")</f>
        <v/>
      </c>
      <c r="E180" s="207" t="str">
        <f t="array" ref="E180">IFERROR(INDEX(Inputs!Y$7:Y$1000,SMALL(IF(Inputs!$T$7:$T$1000="x",ROW(Inputs!W176:Y1007)-ROW(Inputs!Y176)+1),ROWS(Inputs!Y$7:'Inputs'!Y176))),"")</f>
        <v/>
      </c>
      <c r="F180" s="833" t="str">
        <f t="array" ref="F180">IFERROR(INDEX(Inputs!Z$7:Z$1000,SMALL(IF(Inputs!$T$7:$T$1000="x",ROW(Inputs!X176:Z1007)-ROW(Inputs!Z176)+1),ROWS(Inputs!Z$7:'Inputs'!Z176))),"")</f>
        <v/>
      </c>
      <c r="G180" s="834" t="str">
        <f t="shared" si="9"/>
        <v/>
      </c>
      <c r="H180" s="835" t="str">
        <f t="shared" si="10"/>
        <v/>
      </c>
      <c r="I180" s="835" t="str">
        <f t="shared" si="11"/>
        <v/>
      </c>
      <c r="J180" s="835" t="str">
        <f t="shared" si="12"/>
        <v/>
      </c>
    </row>
    <row r="181" spans="1:10" s="514" customFormat="1" x14ac:dyDescent="0.25">
      <c r="A181" s="207" t="str">
        <f t="array" ref="A181">IFERROR(INDEX(Inputs!U$7:U$1000,SMALL(IF(Inputs!$T$7:$T$1000="x",ROW(Inputs!T177:U1007)-ROW(Inputs!U177)+1),ROWS(Inputs!U$7:'Inputs'!U177))),"")</f>
        <v/>
      </c>
      <c r="B181" s="207" t="str">
        <f t="array" ref="B181">IFERROR(INDEX(Inputs!V$7:V$1000,SMALL(IF(Inputs!$T$7:$T$1000="x",ROW(Inputs!T177:V1007)-ROW(Inputs!V177)+1),ROWS(Inputs!V$7:'Inputs'!V177))),"")</f>
        <v/>
      </c>
      <c r="C181" s="591" t="str">
        <f t="array" ref="C181">IFERROR(INDEX(Inputs!W$7:W$1000,SMALL(IF(Inputs!$T$7:$T$1000="x",ROW(Inputs!U177:W1007)-ROW(Inputs!W177)+1),ROWS(Inputs!W$7:'Inputs'!W177))),"")</f>
        <v/>
      </c>
      <c r="D181" s="207" t="str">
        <f t="array" ref="D181">IFERROR(INDEX(Inputs!X$7:X$1000,SMALL(IF(Inputs!$T$7:$T$1000="x",ROW(Inputs!V177:X1007)-ROW(Inputs!X177)+1),ROWS(Inputs!X$7:'Inputs'!X177))),"")</f>
        <v/>
      </c>
      <c r="E181" s="207" t="str">
        <f t="array" ref="E181">IFERROR(INDEX(Inputs!Y$7:Y$1000,SMALL(IF(Inputs!$T$7:$T$1000="x",ROW(Inputs!W177:Y1007)-ROW(Inputs!Y177)+1),ROWS(Inputs!Y$7:'Inputs'!Y177))),"")</f>
        <v/>
      </c>
      <c r="F181" s="833" t="str">
        <f t="array" ref="F181">IFERROR(INDEX(Inputs!Z$7:Z$1000,SMALL(IF(Inputs!$T$7:$T$1000="x",ROW(Inputs!X177:Z1007)-ROW(Inputs!Z177)+1),ROWS(Inputs!Z$7:'Inputs'!Z177))),"")</f>
        <v/>
      </c>
      <c r="G181" s="834" t="str">
        <f t="shared" si="9"/>
        <v/>
      </c>
      <c r="H181" s="835" t="str">
        <f t="shared" si="10"/>
        <v/>
      </c>
      <c r="I181" s="835" t="str">
        <f t="shared" si="11"/>
        <v/>
      </c>
      <c r="J181" s="835" t="str">
        <f t="shared" si="12"/>
        <v/>
      </c>
    </row>
    <row r="182" spans="1:10" s="514" customFormat="1" x14ac:dyDescent="0.25">
      <c r="A182" s="207" t="str">
        <f t="array" ref="A182">IFERROR(INDEX(Inputs!U$7:U$1000,SMALL(IF(Inputs!$T$7:$T$1000="x",ROW(Inputs!T178:U1007)-ROW(Inputs!U178)+1),ROWS(Inputs!U$7:'Inputs'!U178))),"")</f>
        <v/>
      </c>
      <c r="B182" s="207" t="str">
        <f t="array" ref="B182">IFERROR(INDEX(Inputs!V$7:V$1000,SMALL(IF(Inputs!$T$7:$T$1000="x",ROW(Inputs!T178:V1007)-ROW(Inputs!V178)+1),ROWS(Inputs!V$7:'Inputs'!V178))),"")</f>
        <v/>
      </c>
      <c r="C182" s="591" t="str">
        <f t="array" ref="C182">IFERROR(INDEX(Inputs!W$7:W$1000,SMALL(IF(Inputs!$T$7:$T$1000="x",ROW(Inputs!U178:W1007)-ROW(Inputs!W178)+1),ROWS(Inputs!W$7:'Inputs'!W178))),"")</f>
        <v/>
      </c>
      <c r="D182" s="207" t="str">
        <f t="array" ref="D182">IFERROR(INDEX(Inputs!X$7:X$1000,SMALL(IF(Inputs!$T$7:$T$1000="x",ROW(Inputs!V178:X1007)-ROW(Inputs!X178)+1),ROWS(Inputs!X$7:'Inputs'!X178))),"")</f>
        <v/>
      </c>
      <c r="E182" s="207" t="str">
        <f t="array" ref="E182">IFERROR(INDEX(Inputs!Y$7:Y$1000,SMALL(IF(Inputs!$T$7:$T$1000="x",ROW(Inputs!W178:Y1007)-ROW(Inputs!Y178)+1),ROWS(Inputs!Y$7:'Inputs'!Y178))),"")</f>
        <v/>
      </c>
      <c r="F182" s="833" t="str">
        <f t="array" ref="F182">IFERROR(INDEX(Inputs!Z$7:Z$1000,SMALL(IF(Inputs!$T$7:$T$1000="x",ROW(Inputs!X178:Z1007)-ROW(Inputs!Z178)+1),ROWS(Inputs!Z$7:'Inputs'!Z178))),"")</f>
        <v/>
      </c>
      <c r="G182" s="834" t="str">
        <f t="shared" si="9"/>
        <v/>
      </c>
      <c r="H182" s="835" t="str">
        <f t="shared" si="10"/>
        <v/>
      </c>
      <c r="I182" s="835" t="str">
        <f t="shared" si="11"/>
        <v/>
      </c>
      <c r="J182" s="835" t="str">
        <f t="shared" si="12"/>
        <v/>
      </c>
    </row>
    <row r="183" spans="1:10" s="514" customFormat="1" x14ac:dyDescent="0.25">
      <c r="A183" s="207" t="str">
        <f t="array" ref="A183">IFERROR(INDEX(Inputs!U$7:U$1000,SMALL(IF(Inputs!$T$7:$T$1000="x",ROW(Inputs!T179:U1007)-ROW(Inputs!U179)+1),ROWS(Inputs!U$7:'Inputs'!U179))),"")</f>
        <v/>
      </c>
      <c r="B183" s="207" t="str">
        <f t="array" ref="B183">IFERROR(INDEX(Inputs!V$7:V$1000,SMALL(IF(Inputs!$T$7:$T$1000="x",ROW(Inputs!T179:V1007)-ROW(Inputs!V179)+1),ROWS(Inputs!V$7:'Inputs'!V179))),"")</f>
        <v/>
      </c>
      <c r="C183" s="591" t="str">
        <f t="array" ref="C183">IFERROR(INDEX(Inputs!W$7:W$1000,SMALL(IF(Inputs!$T$7:$T$1000="x",ROW(Inputs!U179:W1007)-ROW(Inputs!W179)+1),ROWS(Inputs!W$7:'Inputs'!W179))),"")</f>
        <v/>
      </c>
      <c r="D183" s="207" t="str">
        <f t="array" ref="D183">IFERROR(INDEX(Inputs!X$7:X$1000,SMALL(IF(Inputs!$T$7:$T$1000="x",ROW(Inputs!V179:X1007)-ROW(Inputs!X179)+1),ROWS(Inputs!X$7:'Inputs'!X179))),"")</f>
        <v/>
      </c>
      <c r="E183" s="207" t="str">
        <f t="array" ref="E183">IFERROR(INDEX(Inputs!Y$7:Y$1000,SMALL(IF(Inputs!$T$7:$T$1000="x",ROW(Inputs!W179:Y1007)-ROW(Inputs!Y179)+1),ROWS(Inputs!Y$7:'Inputs'!Y179))),"")</f>
        <v/>
      </c>
      <c r="F183" s="833" t="str">
        <f t="array" ref="F183">IFERROR(INDEX(Inputs!Z$7:Z$1000,SMALL(IF(Inputs!$T$7:$T$1000="x",ROW(Inputs!X179:Z1007)-ROW(Inputs!Z179)+1),ROWS(Inputs!Z$7:'Inputs'!Z179))),"")</f>
        <v/>
      </c>
      <c r="G183" s="834" t="str">
        <f t="shared" si="9"/>
        <v/>
      </c>
      <c r="H183" s="835" t="str">
        <f t="shared" si="10"/>
        <v/>
      </c>
      <c r="I183" s="835" t="str">
        <f t="shared" si="11"/>
        <v/>
      </c>
      <c r="J183" s="835" t="str">
        <f t="shared" si="12"/>
        <v/>
      </c>
    </row>
    <row r="184" spans="1:10" s="514" customFormat="1" x14ac:dyDescent="0.25">
      <c r="A184" s="207" t="str">
        <f t="array" ref="A184">IFERROR(INDEX(Inputs!U$7:U$1000,SMALL(IF(Inputs!$T$7:$T$1000="x",ROW(Inputs!T180:U1007)-ROW(Inputs!U180)+1),ROWS(Inputs!U$7:'Inputs'!U180))),"")</f>
        <v/>
      </c>
      <c r="B184" s="207" t="str">
        <f t="array" ref="B184">IFERROR(INDEX(Inputs!V$7:V$1000,SMALL(IF(Inputs!$T$7:$T$1000="x",ROW(Inputs!T180:V1007)-ROW(Inputs!V180)+1),ROWS(Inputs!V$7:'Inputs'!V180))),"")</f>
        <v/>
      </c>
      <c r="C184" s="591" t="str">
        <f t="array" ref="C184">IFERROR(INDEX(Inputs!W$7:W$1000,SMALL(IF(Inputs!$T$7:$T$1000="x",ROW(Inputs!U180:W1007)-ROW(Inputs!W180)+1),ROWS(Inputs!W$7:'Inputs'!W180))),"")</f>
        <v/>
      </c>
      <c r="D184" s="207" t="str">
        <f t="array" ref="D184">IFERROR(INDEX(Inputs!X$7:X$1000,SMALL(IF(Inputs!$T$7:$T$1000="x",ROW(Inputs!V180:X1007)-ROW(Inputs!X180)+1),ROWS(Inputs!X$7:'Inputs'!X180))),"")</f>
        <v/>
      </c>
      <c r="E184" s="207" t="str">
        <f t="array" ref="E184">IFERROR(INDEX(Inputs!Y$7:Y$1000,SMALL(IF(Inputs!$T$7:$T$1000="x",ROW(Inputs!W180:Y1007)-ROW(Inputs!Y180)+1),ROWS(Inputs!Y$7:'Inputs'!Y180))),"")</f>
        <v/>
      </c>
      <c r="F184" s="833" t="str">
        <f t="array" ref="F184">IFERROR(INDEX(Inputs!Z$7:Z$1000,SMALL(IF(Inputs!$T$7:$T$1000="x",ROW(Inputs!X180:Z1007)-ROW(Inputs!Z180)+1),ROWS(Inputs!Z$7:'Inputs'!Z180))),"")</f>
        <v/>
      </c>
      <c r="G184" s="834" t="str">
        <f t="shared" si="9"/>
        <v/>
      </c>
      <c r="H184" s="835" t="str">
        <f t="shared" si="10"/>
        <v/>
      </c>
      <c r="I184" s="835" t="str">
        <f t="shared" si="11"/>
        <v/>
      </c>
      <c r="J184" s="835" t="str">
        <f t="shared" si="12"/>
        <v/>
      </c>
    </row>
    <row r="185" spans="1:10" s="514" customFormat="1" ht="15" customHeight="1" x14ac:dyDescent="0.25">
      <c r="A185" s="207" t="str">
        <f t="array" ref="A185">IFERROR(INDEX(Inputs!U$7:U$1000,SMALL(IF(Inputs!$T$7:$T$1000="x",ROW(Inputs!T181:U1007)-ROW(Inputs!U181)+1),ROWS(Inputs!U$7:'Inputs'!U181))),"")</f>
        <v/>
      </c>
      <c r="B185" s="207" t="str">
        <f t="array" ref="B185">IFERROR(INDEX(Inputs!V$7:V$1000,SMALL(IF(Inputs!$T$7:$T$1000="x",ROW(Inputs!T181:V1007)-ROW(Inputs!V181)+1),ROWS(Inputs!V$7:'Inputs'!V181))),"")</f>
        <v/>
      </c>
      <c r="C185" s="591" t="str">
        <f t="array" ref="C185">IFERROR(INDEX(Inputs!W$7:W$1000,SMALL(IF(Inputs!$T$7:$T$1000="x",ROW(Inputs!U181:W1007)-ROW(Inputs!W181)+1),ROWS(Inputs!W$7:'Inputs'!W181))),"")</f>
        <v/>
      </c>
      <c r="D185" s="207" t="str">
        <f t="array" ref="D185">IFERROR(INDEX(Inputs!X$7:X$1000,SMALL(IF(Inputs!$T$7:$T$1000="x",ROW(Inputs!V181:X1007)-ROW(Inputs!X181)+1),ROWS(Inputs!X$7:'Inputs'!X181))),"")</f>
        <v/>
      </c>
      <c r="E185" s="207" t="str">
        <f t="array" ref="E185">IFERROR(INDEX(Inputs!Y$7:Y$1000,SMALL(IF(Inputs!$T$7:$T$1000="x",ROW(Inputs!W181:Y1007)-ROW(Inputs!Y181)+1),ROWS(Inputs!Y$7:'Inputs'!Y181))),"")</f>
        <v/>
      </c>
      <c r="F185" s="833" t="str">
        <f t="array" ref="F185">IFERROR(INDEX(Inputs!Z$7:Z$1000,SMALL(IF(Inputs!$T$7:$T$1000="x",ROW(Inputs!X181:Z1007)-ROW(Inputs!Z181)+1),ROWS(Inputs!Z$7:'Inputs'!Z181))),"")</f>
        <v/>
      </c>
      <c r="G185" s="834" t="str">
        <f t="shared" si="9"/>
        <v/>
      </c>
      <c r="H185" s="835" t="str">
        <f t="shared" si="10"/>
        <v/>
      </c>
      <c r="I185" s="835" t="str">
        <f t="shared" si="11"/>
        <v/>
      </c>
      <c r="J185" s="835" t="str">
        <f t="shared" si="12"/>
        <v/>
      </c>
    </row>
    <row r="186" spans="1:10" s="514" customFormat="1" x14ac:dyDescent="0.25">
      <c r="A186" s="207" t="str">
        <f t="array" ref="A186">IFERROR(INDEX(Inputs!U$7:U$1000,SMALL(IF(Inputs!$T$7:$T$1000="x",ROW(Inputs!T182:U1007)-ROW(Inputs!U182)+1),ROWS(Inputs!U$7:'Inputs'!U182))),"")</f>
        <v/>
      </c>
      <c r="B186" s="207" t="str">
        <f t="array" ref="B186">IFERROR(INDEX(Inputs!V$7:V$1000,SMALL(IF(Inputs!$T$7:$T$1000="x",ROW(Inputs!T182:V1007)-ROW(Inputs!V182)+1),ROWS(Inputs!V$7:'Inputs'!V182))),"")</f>
        <v/>
      </c>
      <c r="C186" s="591" t="str">
        <f t="array" ref="C186">IFERROR(INDEX(Inputs!W$7:W$1000,SMALL(IF(Inputs!$T$7:$T$1000="x",ROW(Inputs!U182:W1007)-ROW(Inputs!W182)+1),ROWS(Inputs!W$7:'Inputs'!W182))),"")</f>
        <v/>
      </c>
      <c r="D186" s="207" t="str">
        <f t="array" ref="D186">IFERROR(INDEX(Inputs!X$7:X$1000,SMALL(IF(Inputs!$T$7:$T$1000="x",ROW(Inputs!V182:X1007)-ROW(Inputs!X182)+1),ROWS(Inputs!X$7:'Inputs'!X182))),"")</f>
        <v/>
      </c>
      <c r="E186" s="207" t="str">
        <f t="array" ref="E186">IFERROR(INDEX(Inputs!Y$7:Y$1000,SMALL(IF(Inputs!$T$7:$T$1000="x",ROW(Inputs!W182:Y1007)-ROW(Inputs!Y182)+1),ROWS(Inputs!Y$7:'Inputs'!Y182))),"")</f>
        <v/>
      </c>
      <c r="F186" s="833" t="str">
        <f t="array" ref="F186">IFERROR(INDEX(Inputs!Z$7:Z$1000,SMALL(IF(Inputs!$T$7:$T$1000="x",ROW(Inputs!X182:Z1007)-ROW(Inputs!Z182)+1),ROWS(Inputs!Z$7:'Inputs'!Z182))),"")</f>
        <v/>
      </c>
      <c r="G186" s="834" t="str">
        <f t="shared" si="9"/>
        <v/>
      </c>
      <c r="H186" s="835" t="str">
        <f t="shared" si="10"/>
        <v/>
      </c>
      <c r="I186" s="835" t="str">
        <f t="shared" si="11"/>
        <v/>
      </c>
      <c r="J186" s="835" t="str">
        <f t="shared" si="12"/>
        <v/>
      </c>
    </row>
    <row r="187" spans="1:10" s="514" customFormat="1" x14ac:dyDescent="0.25">
      <c r="A187" s="207" t="str">
        <f t="array" ref="A187">IFERROR(INDEX(Inputs!U$7:U$1000,SMALL(IF(Inputs!$T$7:$T$1000="x",ROW(Inputs!T183:U1007)-ROW(Inputs!U183)+1),ROWS(Inputs!U$7:'Inputs'!U183))),"")</f>
        <v/>
      </c>
      <c r="B187" s="207" t="str">
        <f t="array" ref="B187">IFERROR(INDEX(Inputs!V$7:V$1000,SMALL(IF(Inputs!$T$7:$T$1000="x",ROW(Inputs!T183:V1007)-ROW(Inputs!V183)+1),ROWS(Inputs!V$7:'Inputs'!V183))),"")</f>
        <v/>
      </c>
      <c r="C187" s="591" t="str">
        <f t="array" ref="C187">IFERROR(INDEX(Inputs!W$7:W$1000,SMALL(IF(Inputs!$T$7:$T$1000="x",ROW(Inputs!U183:W1007)-ROW(Inputs!W183)+1),ROWS(Inputs!W$7:'Inputs'!W183))),"")</f>
        <v/>
      </c>
      <c r="D187" s="207" t="str">
        <f t="array" ref="D187">IFERROR(INDEX(Inputs!X$7:X$1000,SMALL(IF(Inputs!$T$7:$T$1000="x",ROW(Inputs!V183:X1007)-ROW(Inputs!X183)+1),ROWS(Inputs!X$7:'Inputs'!X183))),"")</f>
        <v/>
      </c>
      <c r="E187" s="207" t="str">
        <f t="array" ref="E187">IFERROR(INDEX(Inputs!Y$7:Y$1000,SMALL(IF(Inputs!$T$7:$T$1000="x",ROW(Inputs!W183:Y1007)-ROW(Inputs!Y183)+1),ROWS(Inputs!Y$7:'Inputs'!Y183))),"")</f>
        <v/>
      </c>
      <c r="F187" s="833" t="str">
        <f t="array" ref="F187">IFERROR(INDEX(Inputs!Z$7:Z$1000,SMALL(IF(Inputs!$T$7:$T$1000="x",ROW(Inputs!X183:Z1007)-ROW(Inputs!Z183)+1),ROWS(Inputs!Z$7:'Inputs'!Z183))),"")</f>
        <v/>
      </c>
      <c r="G187" s="834" t="str">
        <f t="shared" si="9"/>
        <v/>
      </c>
      <c r="H187" s="835" t="str">
        <f t="shared" si="10"/>
        <v/>
      </c>
      <c r="I187" s="835" t="str">
        <f t="shared" si="11"/>
        <v/>
      </c>
      <c r="J187" s="835" t="str">
        <f t="shared" si="12"/>
        <v/>
      </c>
    </row>
    <row r="188" spans="1:10" s="514" customFormat="1" x14ac:dyDescent="0.25">
      <c r="A188" s="207" t="str">
        <f t="array" ref="A188">IFERROR(INDEX(Inputs!U$7:U$1000,SMALL(IF(Inputs!$T$7:$T$1000="x",ROW(Inputs!T184:U1007)-ROW(Inputs!U184)+1),ROWS(Inputs!U$7:'Inputs'!U184))),"")</f>
        <v/>
      </c>
      <c r="B188" s="207" t="str">
        <f t="array" ref="B188">IFERROR(INDEX(Inputs!V$7:V$1000,SMALL(IF(Inputs!$T$7:$T$1000="x",ROW(Inputs!T184:V1007)-ROW(Inputs!V184)+1),ROWS(Inputs!V$7:'Inputs'!V184))),"")</f>
        <v/>
      </c>
      <c r="C188" s="591" t="str">
        <f t="array" ref="C188">IFERROR(INDEX(Inputs!W$7:W$1000,SMALL(IF(Inputs!$T$7:$T$1000="x",ROW(Inputs!U184:W1007)-ROW(Inputs!W184)+1),ROWS(Inputs!W$7:'Inputs'!W184))),"")</f>
        <v/>
      </c>
      <c r="D188" s="207" t="str">
        <f t="array" ref="D188">IFERROR(INDEX(Inputs!X$7:X$1000,SMALL(IF(Inputs!$T$7:$T$1000="x",ROW(Inputs!V184:X1007)-ROW(Inputs!X184)+1),ROWS(Inputs!X$7:'Inputs'!X184))),"")</f>
        <v/>
      </c>
      <c r="E188" s="207" t="str">
        <f t="array" ref="E188">IFERROR(INDEX(Inputs!Y$7:Y$1000,SMALL(IF(Inputs!$T$7:$T$1000="x",ROW(Inputs!W184:Y1007)-ROW(Inputs!Y184)+1),ROWS(Inputs!Y$7:'Inputs'!Y184))),"")</f>
        <v/>
      </c>
      <c r="F188" s="833" t="str">
        <f t="array" ref="F188">IFERROR(INDEX(Inputs!Z$7:Z$1000,SMALL(IF(Inputs!$T$7:$T$1000="x",ROW(Inputs!X184:Z1007)-ROW(Inputs!Z184)+1),ROWS(Inputs!Z$7:'Inputs'!Z184))),"")</f>
        <v/>
      </c>
      <c r="G188" s="834" t="str">
        <f t="shared" si="9"/>
        <v/>
      </c>
      <c r="H188" s="835" t="str">
        <f t="shared" si="10"/>
        <v/>
      </c>
      <c r="I188" s="835" t="str">
        <f t="shared" si="11"/>
        <v/>
      </c>
      <c r="J188" s="835" t="str">
        <f t="shared" si="12"/>
        <v/>
      </c>
    </row>
    <row r="189" spans="1:10" s="514" customFormat="1" x14ac:dyDescent="0.25">
      <c r="A189" s="207" t="str">
        <f t="array" ref="A189">IFERROR(INDEX(Inputs!U$7:U$1000,SMALL(IF(Inputs!$T$7:$T$1000="x",ROW(Inputs!T185:U1007)-ROW(Inputs!U185)+1),ROWS(Inputs!U$7:'Inputs'!U185))),"")</f>
        <v/>
      </c>
      <c r="B189" s="207" t="str">
        <f t="array" ref="B189">IFERROR(INDEX(Inputs!V$7:V$1000,SMALL(IF(Inputs!$T$7:$T$1000="x",ROW(Inputs!T185:V1007)-ROW(Inputs!V185)+1),ROWS(Inputs!V$7:'Inputs'!V185))),"")</f>
        <v/>
      </c>
      <c r="C189" s="591" t="str">
        <f t="array" ref="C189">IFERROR(INDEX(Inputs!W$7:W$1000,SMALL(IF(Inputs!$T$7:$T$1000="x",ROW(Inputs!U185:W1007)-ROW(Inputs!W185)+1),ROWS(Inputs!W$7:'Inputs'!W185))),"")</f>
        <v/>
      </c>
      <c r="D189" s="207" t="str">
        <f t="array" ref="D189">IFERROR(INDEX(Inputs!X$7:X$1000,SMALL(IF(Inputs!$T$7:$T$1000="x",ROW(Inputs!V185:X1007)-ROW(Inputs!X185)+1),ROWS(Inputs!X$7:'Inputs'!X185))),"")</f>
        <v/>
      </c>
      <c r="E189" s="207" t="str">
        <f t="array" ref="E189">IFERROR(INDEX(Inputs!Y$7:Y$1000,SMALL(IF(Inputs!$T$7:$T$1000="x",ROW(Inputs!W185:Y1007)-ROW(Inputs!Y185)+1),ROWS(Inputs!Y$7:'Inputs'!Y185))),"")</f>
        <v/>
      </c>
      <c r="F189" s="833" t="str">
        <f t="array" ref="F189">IFERROR(INDEX(Inputs!Z$7:Z$1000,SMALL(IF(Inputs!$T$7:$T$1000="x",ROW(Inputs!X185:Z1007)-ROW(Inputs!Z185)+1),ROWS(Inputs!Z$7:'Inputs'!Z185))),"")</f>
        <v/>
      </c>
      <c r="G189" s="834" t="str">
        <f t="shared" si="9"/>
        <v/>
      </c>
      <c r="H189" s="835" t="str">
        <f t="shared" si="10"/>
        <v/>
      </c>
      <c r="I189" s="835" t="str">
        <f t="shared" si="11"/>
        <v/>
      </c>
      <c r="J189" s="835" t="str">
        <f t="shared" si="12"/>
        <v/>
      </c>
    </row>
    <row r="190" spans="1:10" s="514" customFormat="1" x14ac:dyDescent="0.25">
      <c r="A190" s="207" t="str">
        <f t="array" ref="A190">IFERROR(INDEX(Inputs!U$7:U$1000,SMALL(IF(Inputs!$T$7:$T$1000="x",ROW(Inputs!T186:U1007)-ROW(Inputs!U186)+1),ROWS(Inputs!U$7:'Inputs'!U186))),"")</f>
        <v/>
      </c>
      <c r="B190" s="207" t="str">
        <f t="array" ref="B190">IFERROR(INDEX(Inputs!V$7:V$1000,SMALL(IF(Inputs!$T$7:$T$1000="x",ROW(Inputs!T186:V1007)-ROW(Inputs!V186)+1),ROWS(Inputs!V$7:'Inputs'!V186))),"")</f>
        <v/>
      </c>
      <c r="C190" s="591" t="str">
        <f t="array" ref="C190">IFERROR(INDEX(Inputs!W$7:W$1000,SMALL(IF(Inputs!$T$7:$T$1000="x",ROW(Inputs!U186:W1007)-ROW(Inputs!W186)+1),ROWS(Inputs!W$7:'Inputs'!W186))),"")</f>
        <v/>
      </c>
      <c r="D190" s="207" t="str">
        <f t="array" ref="D190">IFERROR(INDEX(Inputs!X$7:X$1000,SMALL(IF(Inputs!$T$7:$T$1000="x",ROW(Inputs!V186:X1007)-ROW(Inputs!X186)+1),ROWS(Inputs!X$7:'Inputs'!X186))),"")</f>
        <v/>
      </c>
      <c r="E190" s="207" t="str">
        <f t="array" ref="E190">IFERROR(INDEX(Inputs!Y$7:Y$1000,SMALL(IF(Inputs!$T$7:$T$1000="x",ROW(Inputs!W186:Y1007)-ROW(Inputs!Y186)+1),ROWS(Inputs!Y$7:'Inputs'!Y186))),"")</f>
        <v/>
      </c>
      <c r="F190" s="833" t="str">
        <f t="array" ref="F190">IFERROR(INDEX(Inputs!Z$7:Z$1000,SMALL(IF(Inputs!$T$7:$T$1000="x",ROW(Inputs!X186:Z1007)-ROW(Inputs!Z186)+1),ROWS(Inputs!Z$7:'Inputs'!Z186))),"")</f>
        <v/>
      </c>
      <c r="G190" s="834" t="str">
        <f t="shared" si="9"/>
        <v/>
      </c>
      <c r="H190" s="835" t="str">
        <f t="shared" si="10"/>
        <v/>
      </c>
      <c r="I190" s="835" t="str">
        <f t="shared" si="11"/>
        <v/>
      </c>
      <c r="J190" s="835" t="str">
        <f t="shared" si="12"/>
        <v/>
      </c>
    </row>
    <row r="191" spans="1:10" s="514" customFormat="1" ht="15" customHeight="1" x14ac:dyDescent="0.25">
      <c r="A191" s="207" t="str">
        <f t="array" ref="A191">IFERROR(INDEX(Inputs!U$7:U$1000,SMALL(IF(Inputs!$T$7:$T$1000="x",ROW(Inputs!T187:U1007)-ROW(Inputs!U187)+1),ROWS(Inputs!U$7:'Inputs'!U187))),"")</f>
        <v/>
      </c>
      <c r="B191" s="207" t="str">
        <f t="array" ref="B191">IFERROR(INDEX(Inputs!V$7:V$1000,SMALL(IF(Inputs!$T$7:$T$1000="x",ROW(Inputs!T187:V1007)-ROW(Inputs!V187)+1),ROWS(Inputs!V$7:'Inputs'!V187))),"")</f>
        <v/>
      </c>
      <c r="C191" s="591" t="str">
        <f t="array" ref="C191">IFERROR(INDEX(Inputs!W$7:W$1000,SMALL(IF(Inputs!$T$7:$T$1000="x",ROW(Inputs!U187:W1007)-ROW(Inputs!W187)+1),ROWS(Inputs!W$7:'Inputs'!W187))),"")</f>
        <v/>
      </c>
      <c r="D191" s="207" t="str">
        <f t="array" ref="D191">IFERROR(INDEX(Inputs!X$7:X$1000,SMALL(IF(Inputs!$T$7:$T$1000="x",ROW(Inputs!V187:X1007)-ROW(Inputs!X187)+1),ROWS(Inputs!X$7:'Inputs'!X187))),"")</f>
        <v/>
      </c>
      <c r="E191" s="207" t="str">
        <f t="array" ref="E191">IFERROR(INDEX(Inputs!Y$7:Y$1000,SMALL(IF(Inputs!$T$7:$T$1000="x",ROW(Inputs!W187:Y1007)-ROW(Inputs!Y187)+1),ROWS(Inputs!Y$7:'Inputs'!Y187))),"")</f>
        <v/>
      </c>
      <c r="F191" s="833" t="str">
        <f t="array" ref="F191">IFERROR(INDEX(Inputs!Z$7:Z$1000,SMALL(IF(Inputs!$T$7:$T$1000="x",ROW(Inputs!X187:Z1007)-ROW(Inputs!Z187)+1),ROWS(Inputs!Z$7:'Inputs'!Z187))),"")</f>
        <v/>
      </c>
      <c r="G191" s="834" t="str">
        <f t="shared" si="9"/>
        <v/>
      </c>
      <c r="H191" s="835" t="str">
        <f t="shared" si="10"/>
        <v/>
      </c>
      <c r="I191" s="835" t="str">
        <f t="shared" si="11"/>
        <v/>
      </c>
      <c r="J191" s="835" t="str">
        <f t="shared" si="12"/>
        <v/>
      </c>
    </row>
    <row r="192" spans="1:10" s="514" customFormat="1" x14ac:dyDescent="0.25">
      <c r="A192" s="207" t="str">
        <f t="array" ref="A192">IFERROR(INDEX(Inputs!U$7:U$1000,SMALL(IF(Inputs!$T$7:$T$1000="x",ROW(Inputs!T188:U1007)-ROW(Inputs!U188)+1),ROWS(Inputs!U$7:'Inputs'!U188))),"")</f>
        <v/>
      </c>
      <c r="B192" s="207" t="str">
        <f t="array" ref="B192">IFERROR(INDEX(Inputs!V$7:V$1000,SMALL(IF(Inputs!$T$7:$T$1000="x",ROW(Inputs!T188:V1007)-ROW(Inputs!V188)+1),ROWS(Inputs!V$7:'Inputs'!V188))),"")</f>
        <v/>
      </c>
      <c r="C192" s="591" t="str">
        <f t="array" ref="C192">IFERROR(INDEX(Inputs!W$7:W$1000,SMALL(IF(Inputs!$T$7:$T$1000="x",ROW(Inputs!U188:W1007)-ROW(Inputs!W188)+1),ROWS(Inputs!W$7:'Inputs'!W188))),"")</f>
        <v/>
      </c>
      <c r="D192" s="207" t="str">
        <f t="array" ref="D192">IFERROR(INDEX(Inputs!X$7:X$1000,SMALL(IF(Inputs!$T$7:$T$1000="x",ROW(Inputs!V188:X1007)-ROW(Inputs!X188)+1),ROWS(Inputs!X$7:'Inputs'!X188))),"")</f>
        <v/>
      </c>
      <c r="E192" s="207" t="str">
        <f t="array" ref="E192">IFERROR(INDEX(Inputs!Y$7:Y$1000,SMALL(IF(Inputs!$T$7:$T$1000="x",ROW(Inputs!W188:Y1007)-ROW(Inputs!Y188)+1),ROWS(Inputs!Y$7:'Inputs'!Y188))),"")</f>
        <v/>
      </c>
      <c r="F192" s="833" t="str">
        <f t="array" ref="F192">IFERROR(INDEX(Inputs!Z$7:Z$1000,SMALL(IF(Inputs!$T$7:$T$1000="x",ROW(Inputs!X188:Z1007)-ROW(Inputs!Z188)+1),ROWS(Inputs!Z$7:'Inputs'!Z188))),"")</f>
        <v/>
      </c>
      <c r="G192" s="834" t="str">
        <f t="shared" si="9"/>
        <v/>
      </c>
      <c r="H192" s="835" t="str">
        <f t="shared" si="10"/>
        <v/>
      </c>
      <c r="I192" s="835" t="str">
        <f t="shared" si="11"/>
        <v/>
      </c>
      <c r="J192" s="835" t="str">
        <f t="shared" si="12"/>
        <v/>
      </c>
    </row>
    <row r="193" spans="1:10" s="514" customFormat="1" x14ac:dyDescent="0.25">
      <c r="A193" s="207" t="str">
        <f t="array" ref="A193">IFERROR(INDEX(Inputs!U$7:U$1000,SMALL(IF(Inputs!$T$7:$T$1000="x",ROW(Inputs!T189:U1007)-ROW(Inputs!U189)+1),ROWS(Inputs!U$7:'Inputs'!U189))),"")</f>
        <v/>
      </c>
      <c r="B193" s="207" t="str">
        <f t="array" ref="B193">IFERROR(INDEX(Inputs!V$7:V$1000,SMALL(IF(Inputs!$T$7:$T$1000="x",ROW(Inputs!T189:V1007)-ROW(Inputs!V189)+1),ROWS(Inputs!V$7:'Inputs'!V189))),"")</f>
        <v/>
      </c>
      <c r="C193" s="591" t="str">
        <f t="array" ref="C193">IFERROR(INDEX(Inputs!W$7:W$1000,SMALL(IF(Inputs!$T$7:$T$1000="x",ROW(Inputs!U189:W1007)-ROW(Inputs!W189)+1),ROWS(Inputs!W$7:'Inputs'!W189))),"")</f>
        <v/>
      </c>
      <c r="D193" s="207" t="str">
        <f t="array" ref="D193">IFERROR(INDEX(Inputs!X$7:X$1000,SMALL(IF(Inputs!$T$7:$T$1000="x",ROW(Inputs!V189:X1007)-ROW(Inputs!X189)+1),ROWS(Inputs!X$7:'Inputs'!X189))),"")</f>
        <v/>
      </c>
      <c r="E193" s="207" t="str">
        <f t="array" ref="E193">IFERROR(INDEX(Inputs!Y$7:Y$1000,SMALL(IF(Inputs!$T$7:$T$1000="x",ROW(Inputs!W189:Y1007)-ROW(Inputs!Y189)+1),ROWS(Inputs!Y$7:'Inputs'!Y189))),"")</f>
        <v/>
      </c>
      <c r="F193" s="833" t="str">
        <f t="array" ref="F193">IFERROR(INDEX(Inputs!Z$7:Z$1000,SMALL(IF(Inputs!$T$7:$T$1000="x",ROW(Inputs!X189:Z1007)-ROW(Inputs!Z189)+1),ROWS(Inputs!Z$7:'Inputs'!Z189))),"")</f>
        <v/>
      </c>
      <c r="G193" s="834" t="str">
        <f t="shared" si="9"/>
        <v/>
      </c>
      <c r="H193" s="835" t="str">
        <f t="shared" si="10"/>
        <v/>
      </c>
      <c r="I193" s="835" t="str">
        <f t="shared" si="11"/>
        <v/>
      </c>
      <c r="J193" s="835" t="str">
        <f t="shared" si="12"/>
        <v/>
      </c>
    </row>
    <row r="194" spans="1:10" s="514" customFormat="1" x14ac:dyDescent="0.25">
      <c r="A194" s="207" t="str">
        <f t="array" ref="A194">IFERROR(INDEX(Inputs!U$7:U$1000,SMALL(IF(Inputs!$T$7:$T$1000="x",ROW(Inputs!T190:U1007)-ROW(Inputs!U190)+1),ROWS(Inputs!U$7:'Inputs'!U190))),"")</f>
        <v/>
      </c>
      <c r="B194" s="207" t="str">
        <f t="array" ref="B194">IFERROR(INDEX(Inputs!V$7:V$1000,SMALL(IF(Inputs!$T$7:$T$1000="x",ROW(Inputs!T190:V1007)-ROW(Inputs!V190)+1),ROWS(Inputs!V$7:'Inputs'!V190))),"")</f>
        <v/>
      </c>
      <c r="C194" s="591" t="str">
        <f t="array" ref="C194">IFERROR(INDEX(Inputs!W$7:W$1000,SMALL(IF(Inputs!$T$7:$T$1000="x",ROW(Inputs!U190:W1007)-ROW(Inputs!W190)+1),ROWS(Inputs!W$7:'Inputs'!W190))),"")</f>
        <v/>
      </c>
      <c r="D194" s="207" t="str">
        <f t="array" ref="D194">IFERROR(INDEX(Inputs!X$7:X$1000,SMALL(IF(Inputs!$T$7:$T$1000="x",ROW(Inputs!V190:X1007)-ROW(Inputs!X190)+1),ROWS(Inputs!X$7:'Inputs'!X190))),"")</f>
        <v/>
      </c>
      <c r="E194" s="207" t="str">
        <f t="array" ref="E194">IFERROR(INDEX(Inputs!Y$7:Y$1000,SMALL(IF(Inputs!$T$7:$T$1000="x",ROW(Inputs!W190:Y1007)-ROW(Inputs!Y190)+1),ROWS(Inputs!Y$7:'Inputs'!Y190))),"")</f>
        <v/>
      </c>
      <c r="F194" s="833" t="str">
        <f t="array" ref="F194">IFERROR(INDEX(Inputs!Z$7:Z$1000,SMALL(IF(Inputs!$T$7:$T$1000="x",ROW(Inputs!X190:Z1007)-ROW(Inputs!Z190)+1),ROWS(Inputs!Z$7:'Inputs'!Z190))),"")</f>
        <v/>
      </c>
      <c r="G194" s="834" t="str">
        <f t="shared" si="9"/>
        <v/>
      </c>
      <c r="H194" s="835" t="str">
        <f t="shared" si="10"/>
        <v/>
      </c>
      <c r="I194" s="835" t="str">
        <f t="shared" si="11"/>
        <v/>
      </c>
      <c r="J194" s="835" t="str">
        <f t="shared" si="12"/>
        <v/>
      </c>
    </row>
    <row r="195" spans="1:10" s="514" customFormat="1" x14ac:dyDescent="0.25">
      <c r="A195" s="207" t="str">
        <f t="array" ref="A195">IFERROR(INDEX(Inputs!U$7:U$1000,SMALL(IF(Inputs!$T$7:$T$1000="x",ROW(Inputs!T191:U1007)-ROW(Inputs!U191)+1),ROWS(Inputs!U$7:'Inputs'!U191))),"")</f>
        <v/>
      </c>
      <c r="B195" s="207" t="str">
        <f t="array" ref="B195">IFERROR(INDEX(Inputs!V$7:V$1000,SMALL(IF(Inputs!$T$7:$T$1000="x",ROW(Inputs!T191:V1007)-ROW(Inputs!V191)+1),ROWS(Inputs!V$7:'Inputs'!V191))),"")</f>
        <v/>
      </c>
      <c r="C195" s="591" t="str">
        <f t="array" ref="C195">IFERROR(INDEX(Inputs!W$7:W$1000,SMALL(IF(Inputs!$T$7:$T$1000="x",ROW(Inputs!U191:W1007)-ROW(Inputs!W191)+1),ROWS(Inputs!W$7:'Inputs'!W191))),"")</f>
        <v/>
      </c>
      <c r="D195" s="207" t="str">
        <f t="array" ref="D195">IFERROR(INDEX(Inputs!X$7:X$1000,SMALL(IF(Inputs!$T$7:$T$1000="x",ROW(Inputs!V191:X1007)-ROW(Inputs!X191)+1),ROWS(Inputs!X$7:'Inputs'!X191))),"")</f>
        <v/>
      </c>
      <c r="E195" s="207" t="str">
        <f t="array" ref="E195">IFERROR(INDEX(Inputs!Y$7:Y$1000,SMALL(IF(Inputs!$T$7:$T$1000="x",ROW(Inputs!W191:Y1007)-ROW(Inputs!Y191)+1),ROWS(Inputs!Y$7:'Inputs'!Y191))),"")</f>
        <v/>
      </c>
      <c r="F195" s="833" t="str">
        <f t="array" ref="F195">IFERROR(INDEX(Inputs!Z$7:Z$1000,SMALL(IF(Inputs!$T$7:$T$1000="x",ROW(Inputs!X191:Z1007)-ROW(Inputs!Z191)+1),ROWS(Inputs!Z$7:'Inputs'!Z191))),"")</f>
        <v/>
      </c>
      <c r="G195" s="834" t="str">
        <f t="shared" si="9"/>
        <v/>
      </c>
      <c r="H195" s="835" t="str">
        <f t="shared" si="10"/>
        <v/>
      </c>
      <c r="I195" s="835" t="str">
        <f t="shared" si="11"/>
        <v/>
      </c>
      <c r="J195" s="835" t="str">
        <f t="shared" si="12"/>
        <v/>
      </c>
    </row>
    <row r="196" spans="1:10" s="514" customFormat="1" x14ac:dyDescent="0.25">
      <c r="A196" s="207" t="str">
        <f t="array" ref="A196">IFERROR(INDEX(Inputs!U$7:U$1000,SMALL(IF(Inputs!$T$7:$T$1000="x",ROW(Inputs!T192:U1007)-ROW(Inputs!U192)+1),ROWS(Inputs!U$7:'Inputs'!U192))),"")</f>
        <v/>
      </c>
      <c r="B196" s="207" t="str">
        <f t="array" ref="B196">IFERROR(INDEX(Inputs!V$7:V$1000,SMALL(IF(Inputs!$T$7:$T$1000="x",ROW(Inputs!T192:V1007)-ROW(Inputs!V192)+1),ROWS(Inputs!V$7:'Inputs'!V192))),"")</f>
        <v/>
      </c>
      <c r="C196" s="591" t="str">
        <f t="array" ref="C196">IFERROR(INDEX(Inputs!W$7:W$1000,SMALL(IF(Inputs!$T$7:$T$1000="x",ROW(Inputs!U192:W1007)-ROW(Inputs!W192)+1),ROWS(Inputs!W$7:'Inputs'!W192))),"")</f>
        <v/>
      </c>
      <c r="D196" s="207" t="str">
        <f t="array" ref="D196">IFERROR(INDEX(Inputs!X$7:X$1000,SMALL(IF(Inputs!$T$7:$T$1000="x",ROW(Inputs!V192:X1007)-ROW(Inputs!X192)+1),ROWS(Inputs!X$7:'Inputs'!X192))),"")</f>
        <v/>
      </c>
      <c r="E196" s="207" t="str">
        <f t="array" ref="E196">IFERROR(INDEX(Inputs!Y$7:Y$1000,SMALL(IF(Inputs!$T$7:$T$1000="x",ROW(Inputs!W192:Y1007)-ROW(Inputs!Y192)+1),ROWS(Inputs!Y$7:'Inputs'!Y192))),"")</f>
        <v/>
      </c>
      <c r="F196" s="833" t="str">
        <f t="array" ref="F196">IFERROR(INDEX(Inputs!Z$7:Z$1000,SMALL(IF(Inputs!$T$7:$T$1000="x",ROW(Inputs!X192:Z1007)-ROW(Inputs!Z192)+1),ROWS(Inputs!Z$7:'Inputs'!Z192))),"")</f>
        <v/>
      </c>
      <c r="G196" s="834" t="str">
        <f t="shared" si="9"/>
        <v/>
      </c>
      <c r="H196" s="835" t="str">
        <f t="shared" si="10"/>
        <v/>
      </c>
      <c r="I196" s="835" t="str">
        <f t="shared" si="11"/>
        <v/>
      </c>
      <c r="J196" s="835" t="str">
        <f t="shared" si="12"/>
        <v/>
      </c>
    </row>
    <row r="197" spans="1:10" s="514" customFormat="1" ht="15" customHeight="1" x14ac:dyDescent="0.25">
      <c r="A197" s="207" t="str">
        <f t="array" ref="A197">IFERROR(INDEX(Inputs!U$7:U$1000,SMALL(IF(Inputs!$T$7:$T$1000="x",ROW(Inputs!T193:U1007)-ROW(Inputs!U193)+1),ROWS(Inputs!U$7:'Inputs'!U193))),"")</f>
        <v/>
      </c>
      <c r="B197" s="207" t="str">
        <f t="array" ref="B197">IFERROR(INDEX(Inputs!V$7:V$1000,SMALL(IF(Inputs!$T$7:$T$1000="x",ROW(Inputs!T193:V1007)-ROW(Inputs!V193)+1),ROWS(Inputs!V$7:'Inputs'!V193))),"")</f>
        <v/>
      </c>
      <c r="C197" s="591" t="str">
        <f t="array" ref="C197">IFERROR(INDEX(Inputs!W$7:W$1000,SMALL(IF(Inputs!$T$7:$T$1000="x",ROW(Inputs!U193:W1007)-ROW(Inputs!W193)+1),ROWS(Inputs!W$7:'Inputs'!W193))),"")</f>
        <v/>
      </c>
      <c r="D197" s="207" t="str">
        <f t="array" ref="D197">IFERROR(INDEX(Inputs!X$7:X$1000,SMALL(IF(Inputs!$T$7:$T$1000="x",ROW(Inputs!V193:X1007)-ROW(Inputs!X193)+1),ROWS(Inputs!X$7:'Inputs'!X193))),"")</f>
        <v/>
      </c>
      <c r="E197" s="207" t="str">
        <f t="array" ref="E197">IFERROR(INDEX(Inputs!Y$7:Y$1000,SMALL(IF(Inputs!$T$7:$T$1000="x",ROW(Inputs!W193:Y1007)-ROW(Inputs!Y193)+1),ROWS(Inputs!Y$7:'Inputs'!Y193))),"")</f>
        <v/>
      </c>
      <c r="F197" s="833" t="str">
        <f t="array" ref="F197">IFERROR(INDEX(Inputs!Z$7:Z$1000,SMALL(IF(Inputs!$T$7:$T$1000="x",ROW(Inputs!X193:Z1007)-ROW(Inputs!Z193)+1),ROWS(Inputs!Z$7:'Inputs'!Z193))),"")</f>
        <v/>
      </c>
      <c r="G197" s="834" t="str">
        <f t="shared" si="9"/>
        <v/>
      </c>
      <c r="H197" s="835" t="str">
        <f t="shared" si="10"/>
        <v/>
      </c>
      <c r="I197" s="835" t="str">
        <f t="shared" si="11"/>
        <v/>
      </c>
      <c r="J197" s="835" t="str">
        <f t="shared" si="12"/>
        <v/>
      </c>
    </row>
    <row r="198" spans="1:10" s="514" customFormat="1" x14ac:dyDescent="0.25">
      <c r="A198" s="207" t="str">
        <f t="array" ref="A198">IFERROR(INDEX(Inputs!U$7:U$1000,SMALL(IF(Inputs!$T$7:$T$1000="x",ROW(Inputs!T194:U1007)-ROW(Inputs!U194)+1),ROWS(Inputs!U$7:'Inputs'!U194))),"")</f>
        <v/>
      </c>
      <c r="B198" s="207" t="str">
        <f t="array" ref="B198">IFERROR(INDEX(Inputs!V$7:V$1000,SMALL(IF(Inputs!$T$7:$T$1000="x",ROW(Inputs!T194:V1007)-ROW(Inputs!V194)+1),ROWS(Inputs!V$7:'Inputs'!V194))),"")</f>
        <v/>
      </c>
      <c r="C198" s="591" t="str">
        <f t="array" ref="C198">IFERROR(INDEX(Inputs!W$7:W$1000,SMALL(IF(Inputs!$T$7:$T$1000="x",ROW(Inputs!U194:W1007)-ROW(Inputs!W194)+1),ROWS(Inputs!W$7:'Inputs'!W194))),"")</f>
        <v/>
      </c>
      <c r="D198" s="207" t="str">
        <f t="array" ref="D198">IFERROR(INDEX(Inputs!X$7:X$1000,SMALL(IF(Inputs!$T$7:$T$1000="x",ROW(Inputs!V194:X1007)-ROW(Inputs!X194)+1),ROWS(Inputs!X$7:'Inputs'!X194))),"")</f>
        <v/>
      </c>
      <c r="E198" s="207" t="str">
        <f t="array" ref="E198">IFERROR(INDEX(Inputs!Y$7:Y$1000,SMALL(IF(Inputs!$T$7:$T$1000="x",ROW(Inputs!W194:Y1007)-ROW(Inputs!Y194)+1),ROWS(Inputs!Y$7:'Inputs'!Y194))),"")</f>
        <v/>
      </c>
      <c r="F198" s="833" t="str">
        <f t="array" ref="F198">IFERROR(INDEX(Inputs!Z$7:Z$1000,SMALL(IF(Inputs!$T$7:$T$1000="x",ROW(Inputs!X194:Z1007)-ROW(Inputs!Z194)+1),ROWS(Inputs!Z$7:'Inputs'!Z194))),"")</f>
        <v/>
      </c>
      <c r="G198" s="834" t="str">
        <f t="shared" si="9"/>
        <v/>
      </c>
      <c r="H198" s="835" t="str">
        <f t="shared" si="10"/>
        <v/>
      </c>
      <c r="I198" s="835" t="str">
        <f t="shared" si="11"/>
        <v/>
      </c>
      <c r="J198" s="835" t="str">
        <f t="shared" si="12"/>
        <v/>
      </c>
    </row>
    <row r="199" spans="1:10" s="514" customFormat="1" x14ac:dyDescent="0.25">
      <c r="A199" s="207" t="str">
        <f t="array" ref="A199">IFERROR(INDEX(Inputs!U$7:U$1000,SMALL(IF(Inputs!$T$7:$T$1000="x",ROW(Inputs!T195:U1007)-ROW(Inputs!U195)+1),ROWS(Inputs!U$7:'Inputs'!U195))),"")</f>
        <v/>
      </c>
      <c r="B199" s="207" t="str">
        <f t="array" ref="B199">IFERROR(INDEX(Inputs!V$7:V$1000,SMALL(IF(Inputs!$T$7:$T$1000="x",ROW(Inputs!T195:V1007)-ROW(Inputs!V195)+1),ROWS(Inputs!V$7:'Inputs'!V195))),"")</f>
        <v/>
      </c>
      <c r="C199" s="591" t="str">
        <f t="array" ref="C199">IFERROR(INDEX(Inputs!W$7:W$1000,SMALL(IF(Inputs!$T$7:$T$1000="x",ROW(Inputs!U195:W1007)-ROW(Inputs!W195)+1),ROWS(Inputs!W$7:'Inputs'!W195))),"")</f>
        <v/>
      </c>
      <c r="D199" s="207" t="str">
        <f t="array" ref="D199">IFERROR(INDEX(Inputs!X$7:X$1000,SMALL(IF(Inputs!$T$7:$T$1000="x",ROW(Inputs!V195:X1007)-ROW(Inputs!X195)+1),ROWS(Inputs!X$7:'Inputs'!X195))),"")</f>
        <v/>
      </c>
      <c r="E199" s="207" t="str">
        <f t="array" ref="E199">IFERROR(INDEX(Inputs!Y$7:Y$1000,SMALL(IF(Inputs!$T$7:$T$1000="x",ROW(Inputs!W195:Y1007)-ROW(Inputs!Y195)+1),ROWS(Inputs!Y$7:'Inputs'!Y195))),"")</f>
        <v/>
      </c>
      <c r="F199" s="833" t="str">
        <f t="array" ref="F199">IFERROR(INDEX(Inputs!Z$7:Z$1000,SMALL(IF(Inputs!$T$7:$T$1000="x",ROW(Inputs!X195:Z1007)-ROW(Inputs!Z195)+1),ROWS(Inputs!Z$7:'Inputs'!Z195))),"")</f>
        <v/>
      </c>
      <c r="G199" s="834" t="str">
        <f t="shared" si="9"/>
        <v/>
      </c>
      <c r="H199" s="835" t="str">
        <f t="shared" si="10"/>
        <v/>
      </c>
      <c r="I199" s="835" t="str">
        <f t="shared" si="11"/>
        <v/>
      </c>
      <c r="J199" s="835" t="str">
        <f t="shared" si="12"/>
        <v/>
      </c>
    </row>
    <row r="200" spans="1:10" s="514" customFormat="1" x14ac:dyDescent="0.25">
      <c r="A200" s="207" t="str">
        <f t="array" ref="A200">IFERROR(INDEX(Inputs!U$7:U$1000,SMALL(IF(Inputs!$T$7:$T$1000="x",ROW(Inputs!T196:U1007)-ROW(Inputs!U196)+1),ROWS(Inputs!U$7:'Inputs'!U196))),"")</f>
        <v/>
      </c>
      <c r="B200" s="207" t="str">
        <f t="array" ref="B200">IFERROR(INDEX(Inputs!V$7:V$1000,SMALL(IF(Inputs!$T$7:$T$1000="x",ROW(Inputs!T196:V1007)-ROW(Inputs!V196)+1),ROWS(Inputs!V$7:'Inputs'!V196))),"")</f>
        <v/>
      </c>
      <c r="C200" s="591" t="str">
        <f t="array" ref="C200">IFERROR(INDEX(Inputs!W$7:W$1000,SMALL(IF(Inputs!$T$7:$T$1000="x",ROW(Inputs!U196:W1007)-ROW(Inputs!W196)+1),ROWS(Inputs!W$7:'Inputs'!W196))),"")</f>
        <v/>
      </c>
      <c r="D200" s="207" t="str">
        <f t="array" ref="D200">IFERROR(INDEX(Inputs!X$7:X$1000,SMALL(IF(Inputs!$T$7:$T$1000="x",ROW(Inputs!V196:X1007)-ROW(Inputs!X196)+1),ROWS(Inputs!X$7:'Inputs'!X196))),"")</f>
        <v/>
      </c>
      <c r="E200" s="207" t="str">
        <f t="array" ref="E200">IFERROR(INDEX(Inputs!Y$7:Y$1000,SMALL(IF(Inputs!$T$7:$T$1000="x",ROW(Inputs!W196:Y1007)-ROW(Inputs!Y196)+1),ROWS(Inputs!Y$7:'Inputs'!Y196))),"")</f>
        <v/>
      </c>
      <c r="F200" s="833" t="str">
        <f t="array" ref="F200">IFERROR(INDEX(Inputs!Z$7:Z$1000,SMALL(IF(Inputs!$T$7:$T$1000="x",ROW(Inputs!X196:Z1007)-ROW(Inputs!Z196)+1),ROWS(Inputs!Z$7:'Inputs'!Z196))),"")</f>
        <v/>
      </c>
      <c r="G200" s="834" t="str">
        <f t="shared" si="9"/>
        <v/>
      </c>
      <c r="H200" s="835" t="str">
        <f t="shared" si="10"/>
        <v/>
      </c>
      <c r="I200" s="835" t="str">
        <f t="shared" si="11"/>
        <v/>
      </c>
      <c r="J200" s="835" t="str">
        <f t="shared" si="12"/>
        <v/>
      </c>
    </row>
    <row r="201" spans="1:10" s="514" customFormat="1" x14ac:dyDescent="0.25">
      <c r="A201" s="207" t="str">
        <f t="array" ref="A201">IFERROR(INDEX(Inputs!U$7:U$1000,SMALL(IF(Inputs!$T$7:$T$1000="x",ROW(Inputs!T197:U1007)-ROW(Inputs!U197)+1),ROWS(Inputs!U$7:'Inputs'!U197))),"")</f>
        <v/>
      </c>
      <c r="B201" s="207" t="str">
        <f t="array" ref="B201">IFERROR(INDEX(Inputs!V$7:V$1000,SMALL(IF(Inputs!$T$7:$T$1000="x",ROW(Inputs!T197:V1007)-ROW(Inputs!V197)+1),ROWS(Inputs!V$7:'Inputs'!V197))),"")</f>
        <v/>
      </c>
      <c r="C201" s="591" t="str">
        <f t="array" ref="C201">IFERROR(INDEX(Inputs!W$7:W$1000,SMALL(IF(Inputs!$T$7:$T$1000="x",ROW(Inputs!U197:W1007)-ROW(Inputs!W197)+1),ROWS(Inputs!W$7:'Inputs'!W197))),"")</f>
        <v/>
      </c>
      <c r="D201" s="207" t="str">
        <f t="array" ref="D201">IFERROR(INDEX(Inputs!X$7:X$1000,SMALL(IF(Inputs!$T$7:$T$1000="x",ROW(Inputs!V197:X1007)-ROW(Inputs!X197)+1),ROWS(Inputs!X$7:'Inputs'!X197))),"")</f>
        <v/>
      </c>
      <c r="E201" s="207" t="str">
        <f t="array" ref="E201">IFERROR(INDEX(Inputs!Y$7:Y$1000,SMALL(IF(Inputs!$T$7:$T$1000="x",ROW(Inputs!W197:Y1007)-ROW(Inputs!Y197)+1),ROWS(Inputs!Y$7:'Inputs'!Y197))),"")</f>
        <v/>
      </c>
      <c r="F201" s="833" t="str">
        <f t="array" ref="F201">IFERROR(INDEX(Inputs!Z$7:Z$1000,SMALL(IF(Inputs!$T$7:$T$1000="x",ROW(Inputs!X197:Z1007)-ROW(Inputs!Z197)+1),ROWS(Inputs!Z$7:'Inputs'!Z197))),"")</f>
        <v/>
      </c>
      <c r="G201" s="834" t="str">
        <f t="shared" si="9"/>
        <v/>
      </c>
      <c r="H201" s="835" t="str">
        <f t="shared" si="10"/>
        <v/>
      </c>
      <c r="I201" s="835" t="str">
        <f t="shared" si="11"/>
        <v/>
      </c>
      <c r="J201" s="835" t="str">
        <f t="shared" si="12"/>
        <v/>
      </c>
    </row>
    <row r="202" spans="1:10" s="514" customFormat="1" x14ac:dyDescent="0.25">
      <c r="A202" s="207" t="str">
        <f t="array" ref="A202">IFERROR(INDEX(Inputs!U$7:U$1000,SMALL(IF(Inputs!$T$7:$T$1000="x",ROW(Inputs!T198:U1007)-ROW(Inputs!U198)+1),ROWS(Inputs!U$7:'Inputs'!U198))),"")</f>
        <v/>
      </c>
      <c r="B202" s="207" t="str">
        <f t="array" ref="B202">IFERROR(INDEX(Inputs!V$7:V$1000,SMALL(IF(Inputs!$T$7:$T$1000="x",ROW(Inputs!T198:V1007)-ROW(Inputs!V198)+1),ROWS(Inputs!V$7:'Inputs'!V198))),"")</f>
        <v/>
      </c>
      <c r="C202" s="591" t="str">
        <f t="array" ref="C202">IFERROR(INDEX(Inputs!W$7:W$1000,SMALL(IF(Inputs!$T$7:$T$1000="x",ROW(Inputs!U198:W1007)-ROW(Inputs!W198)+1),ROWS(Inputs!W$7:'Inputs'!W198))),"")</f>
        <v/>
      </c>
      <c r="D202" s="207" t="str">
        <f t="array" ref="D202">IFERROR(INDEX(Inputs!X$7:X$1000,SMALL(IF(Inputs!$T$7:$T$1000="x",ROW(Inputs!V198:X1007)-ROW(Inputs!X198)+1),ROWS(Inputs!X$7:'Inputs'!X198))),"")</f>
        <v/>
      </c>
      <c r="E202" s="207" t="str">
        <f t="array" ref="E202">IFERROR(INDEX(Inputs!Y$7:Y$1000,SMALL(IF(Inputs!$T$7:$T$1000="x",ROW(Inputs!W198:Y1007)-ROW(Inputs!Y198)+1),ROWS(Inputs!Y$7:'Inputs'!Y198))),"")</f>
        <v/>
      </c>
      <c r="F202" s="833" t="str">
        <f t="array" ref="F202">IFERROR(INDEX(Inputs!Z$7:Z$1000,SMALL(IF(Inputs!$T$7:$T$1000="x",ROW(Inputs!X198:Z1007)-ROW(Inputs!Z198)+1),ROWS(Inputs!Z$7:'Inputs'!Z198))),"")</f>
        <v/>
      </c>
      <c r="G202" s="834" t="str">
        <f t="shared" si="9"/>
        <v/>
      </c>
      <c r="H202" s="835" t="str">
        <f t="shared" si="10"/>
        <v/>
      </c>
      <c r="I202" s="835" t="str">
        <f t="shared" si="11"/>
        <v/>
      </c>
      <c r="J202" s="835" t="str">
        <f t="shared" si="12"/>
        <v/>
      </c>
    </row>
    <row r="203" spans="1:10" s="514" customFormat="1" ht="15" customHeight="1" x14ac:dyDescent="0.25">
      <c r="A203" s="207" t="str">
        <f t="array" ref="A203">IFERROR(INDEX(Inputs!U$7:U$1000,SMALL(IF(Inputs!$T$7:$T$1000="x",ROW(Inputs!T199:U1007)-ROW(Inputs!U199)+1),ROWS(Inputs!U$7:'Inputs'!U199))),"")</f>
        <v/>
      </c>
      <c r="B203" s="207" t="str">
        <f t="array" ref="B203">IFERROR(INDEX(Inputs!V$7:V$1000,SMALL(IF(Inputs!$T$7:$T$1000="x",ROW(Inputs!T199:V1007)-ROW(Inputs!V199)+1),ROWS(Inputs!V$7:'Inputs'!V199))),"")</f>
        <v/>
      </c>
      <c r="C203" s="591" t="str">
        <f t="array" ref="C203">IFERROR(INDEX(Inputs!W$7:W$1000,SMALL(IF(Inputs!$T$7:$T$1000="x",ROW(Inputs!U199:W1007)-ROW(Inputs!W199)+1),ROWS(Inputs!W$7:'Inputs'!W199))),"")</f>
        <v/>
      </c>
      <c r="D203" s="207" t="str">
        <f t="array" ref="D203">IFERROR(INDEX(Inputs!X$7:X$1000,SMALL(IF(Inputs!$T$7:$T$1000="x",ROW(Inputs!V199:X1007)-ROW(Inputs!X199)+1),ROWS(Inputs!X$7:'Inputs'!X199))),"")</f>
        <v/>
      </c>
      <c r="E203" s="207" t="str">
        <f t="array" ref="E203">IFERROR(INDEX(Inputs!Y$7:Y$1000,SMALL(IF(Inputs!$T$7:$T$1000="x",ROW(Inputs!W199:Y1007)-ROW(Inputs!Y199)+1),ROWS(Inputs!Y$7:'Inputs'!Y199))),"")</f>
        <v/>
      </c>
      <c r="F203" s="833" t="str">
        <f t="array" ref="F203">IFERROR(INDEX(Inputs!Z$7:Z$1000,SMALL(IF(Inputs!$T$7:$T$1000="x",ROW(Inputs!X199:Z1007)-ROW(Inputs!Z199)+1),ROWS(Inputs!Z$7:'Inputs'!Z199))),"")</f>
        <v/>
      </c>
      <c r="G203" s="834" t="str">
        <f t="shared" ref="G203:G266" si="13">IFERROR(IF((YEAR($H$5)-YEAR($C203))*12+MONTH($H$5)-MONTH($C203)&lt;=D203*12,SLN(F203,F203*E203,D203),0),"")</f>
        <v/>
      </c>
      <c r="H203" s="835" t="str">
        <f t="shared" ref="H203:H266" si="14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835" t="str">
        <f t="shared" ref="I203:I266" si="15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835" t="str">
        <f t="shared" si="12"/>
        <v/>
      </c>
    </row>
    <row r="204" spans="1:10" s="514" customFormat="1" x14ac:dyDescent="0.25">
      <c r="A204" s="207" t="str">
        <f t="array" ref="A204">IFERROR(INDEX(Inputs!U$7:U$1000,SMALL(IF(Inputs!$T$7:$T$1000="x",ROW(Inputs!T200:U1007)-ROW(Inputs!U200)+1),ROWS(Inputs!U$7:'Inputs'!U200))),"")</f>
        <v/>
      </c>
      <c r="B204" s="207" t="str">
        <f t="array" ref="B204">IFERROR(INDEX(Inputs!V$7:V$1000,SMALL(IF(Inputs!$T$7:$T$1000="x",ROW(Inputs!T200:V1007)-ROW(Inputs!V200)+1),ROWS(Inputs!V$7:'Inputs'!V200))),"")</f>
        <v/>
      </c>
      <c r="C204" s="591" t="str">
        <f t="array" ref="C204">IFERROR(INDEX(Inputs!W$7:W$1000,SMALL(IF(Inputs!$T$7:$T$1000="x",ROW(Inputs!U200:W1007)-ROW(Inputs!W200)+1),ROWS(Inputs!W$7:'Inputs'!W200))),"")</f>
        <v/>
      </c>
      <c r="D204" s="207" t="str">
        <f t="array" ref="D204">IFERROR(INDEX(Inputs!X$7:X$1000,SMALL(IF(Inputs!$T$7:$T$1000="x",ROW(Inputs!V200:X1007)-ROW(Inputs!X200)+1),ROWS(Inputs!X$7:'Inputs'!X200))),"")</f>
        <v/>
      </c>
      <c r="E204" s="207" t="str">
        <f t="array" ref="E204">IFERROR(INDEX(Inputs!Y$7:Y$1000,SMALL(IF(Inputs!$T$7:$T$1000="x",ROW(Inputs!W200:Y1007)-ROW(Inputs!Y200)+1),ROWS(Inputs!Y$7:'Inputs'!Y200))),"")</f>
        <v/>
      </c>
      <c r="F204" s="833" t="str">
        <f t="array" ref="F204">IFERROR(INDEX(Inputs!Z$7:Z$1000,SMALL(IF(Inputs!$T$7:$T$1000="x",ROW(Inputs!X200:Z1007)-ROW(Inputs!Z200)+1),ROWS(Inputs!Z$7:'Inputs'!Z200))),"")</f>
        <v/>
      </c>
      <c r="G204" s="834" t="str">
        <f t="shared" si="13"/>
        <v/>
      </c>
      <c r="H204" s="835" t="str">
        <f t="shared" si="14"/>
        <v/>
      </c>
      <c r="I204" s="835" t="str">
        <f t="shared" si="15"/>
        <v/>
      </c>
      <c r="J204" s="835" t="str">
        <f t="shared" ref="J204:J267" si="16">IFERROR(F204-I204,"")</f>
        <v/>
      </c>
    </row>
    <row r="205" spans="1:10" s="514" customFormat="1" x14ac:dyDescent="0.25">
      <c r="A205" s="207" t="str">
        <f t="array" ref="A205">IFERROR(INDEX(Inputs!U$7:U$1000,SMALL(IF(Inputs!$T$7:$T$1000="x",ROW(Inputs!T201:U1007)-ROW(Inputs!U201)+1),ROWS(Inputs!U$7:'Inputs'!U201))),"")</f>
        <v/>
      </c>
      <c r="B205" s="207" t="str">
        <f t="array" ref="B205">IFERROR(INDEX(Inputs!V$7:V$1000,SMALL(IF(Inputs!$T$7:$T$1000="x",ROW(Inputs!T201:V1007)-ROW(Inputs!V201)+1),ROWS(Inputs!V$7:'Inputs'!V201))),"")</f>
        <v/>
      </c>
      <c r="C205" s="591" t="str">
        <f t="array" ref="C205">IFERROR(INDEX(Inputs!W$7:W$1000,SMALL(IF(Inputs!$T$7:$T$1000="x",ROW(Inputs!U201:W1007)-ROW(Inputs!W201)+1),ROWS(Inputs!W$7:'Inputs'!W201))),"")</f>
        <v/>
      </c>
      <c r="D205" s="207" t="str">
        <f t="array" ref="D205">IFERROR(INDEX(Inputs!X$7:X$1000,SMALL(IF(Inputs!$T$7:$T$1000="x",ROW(Inputs!V201:X1007)-ROW(Inputs!X201)+1),ROWS(Inputs!X$7:'Inputs'!X201))),"")</f>
        <v/>
      </c>
      <c r="E205" s="207" t="str">
        <f t="array" ref="E205">IFERROR(INDEX(Inputs!Y$7:Y$1000,SMALL(IF(Inputs!$T$7:$T$1000="x",ROW(Inputs!W201:Y1007)-ROW(Inputs!Y201)+1),ROWS(Inputs!Y$7:'Inputs'!Y201))),"")</f>
        <v/>
      </c>
      <c r="F205" s="833" t="str">
        <f t="array" ref="F205">IFERROR(INDEX(Inputs!Z$7:Z$1000,SMALL(IF(Inputs!$T$7:$T$1000="x",ROW(Inputs!X201:Z1007)-ROW(Inputs!Z201)+1),ROWS(Inputs!Z$7:'Inputs'!Z201))),"")</f>
        <v/>
      </c>
      <c r="G205" s="834" t="str">
        <f t="shared" si="13"/>
        <v/>
      </c>
      <c r="H205" s="835" t="str">
        <f t="shared" si="14"/>
        <v/>
      </c>
      <c r="I205" s="835" t="str">
        <f t="shared" si="15"/>
        <v/>
      </c>
      <c r="J205" s="835" t="str">
        <f t="shared" si="16"/>
        <v/>
      </c>
    </row>
    <row r="206" spans="1:10" s="514" customFormat="1" x14ac:dyDescent="0.25">
      <c r="A206" s="207" t="str">
        <f t="array" ref="A206">IFERROR(INDEX(Inputs!U$7:U$1000,SMALL(IF(Inputs!$T$7:$T$1000="x",ROW(Inputs!T202:U1007)-ROW(Inputs!U202)+1),ROWS(Inputs!U$7:'Inputs'!U202))),"")</f>
        <v/>
      </c>
      <c r="B206" s="207" t="str">
        <f t="array" ref="B206">IFERROR(INDEX(Inputs!V$7:V$1000,SMALL(IF(Inputs!$T$7:$T$1000="x",ROW(Inputs!T202:V1007)-ROW(Inputs!V202)+1),ROWS(Inputs!V$7:'Inputs'!V202))),"")</f>
        <v/>
      </c>
      <c r="C206" s="591" t="str">
        <f t="array" ref="C206">IFERROR(INDEX(Inputs!W$7:W$1000,SMALL(IF(Inputs!$T$7:$T$1000="x",ROW(Inputs!U202:W1007)-ROW(Inputs!W202)+1),ROWS(Inputs!W$7:'Inputs'!W202))),"")</f>
        <v/>
      </c>
      <c r="D206" s="207" t="str">
        <f t="array" ref="D206">IFERROR(INDEX(Inputs!X$7:X$1000,SMALL(IF(Inputs!$T$7:$T$1000="x",ROW(Inputs!V202:X1007)-ROW(Inputs!X202)+1),ROWS(Inputs!X$7:'Inputs'!X202))),"")</f>
        <v/>
      </c>
      <c r="E206" s="207" t="str">
        <f t="array" ref="E206">IFERROR(INDEX(Inputs!Y$7:Y$1000,SMALL(IF(Inputs!$T$7:$T$1000="x",ROW(Inputs!W202:Y1007)-ROW(Inputs!Y202)+1),ROWS(Inputs!Y$7:'Inputs'!Y202))),"")</f>
        <v/>
      </c>
      <c r="F206" s="833" t="str">
        <f t="array" ref="F206">IFERROR(INDEX(Inputs!Z$7:Z$1000,SMALL(IF(Inputs!$T$7:$T$1000="x",ROW(Inputs!X202:Z1007)-ROW(Inputs!Z202)+1),ROWS(Inputs!Z$7:'Inputs'!Z202))),"")</f>
        <v/>
      </c>
      <c r="G206" s="834" t="str">
        <f t="shared" si="13"/>
        <v/>
      </c>
      <c r="H206" s="835" t="str">
        <f t="shared" si="14"/>
        <v/>
      </c>
      <c r="I206" s="835" t="str">
        <f t="shared" si="15"/>
        <v/>
      </c>
      <c r="J206" s="835" t="str">
        <f t="shared" si="16"/>
        <v/>
      </c>
    </row>
    <row r="207" spans="1:10" s="514" customFormat="1" x14ac:dyDescent="0.25">
      <c r="A207" s="207" t="str">
        <f t="array" ref="A207">IFERROR(INDEX(Inputs!U$7:U$1000,SMALL(IF(Inputs!$T$7:$T$1000="x",ROW(Inputs!T203:U1007)-ROW(Inputs!U203)+1),ROWS(Inputs!U$7:'Inputs'!U203))),"")</f>
        <v/>
      </c>
      <c r="B207" s="207" t="str">
        <f t="array" ref="B207">IFERROR(INDEX(Inputs!V$7:V$1000,SMALL(IF(Inputs!$T$7:$T$1000="x",ROW(Inputs!T203:V1007)-ROW(Inputs!V203)+1),ROWS(Inputs!V$7:'Inputs'!V203))),"")</f>
        <v/>
      </c>
      <c r="C207" s="591" t="str">
        <f t="array" ref="C207">IFERROR(INDEX(Inputs!W$7:W$1000,SMALL(IF(Inputs!$T$7:$T$1000="x",ROW(Inputs!U203:W1007)-ROW(Inputs!W203)+1),ROWS(Inputs!W$7:'Inputs'!W203))),"")</f>
        <v/>
      </c>
      <c r="D207" s="207" t="str">
        <f t="array" ref="D207">IFERROR(INDEX(Inputs!X$7:X$1000,SMALL(IF(Inputs!$T$7:$T$1000="x",ROW(Inputs!V203:X1007)-ROW(Inputs!X203)+1),ROWS(Inputs!X$7:'Inputs'!X203))),"")</f>
        <v/>
      </c>
      <c r="E207" s="207" t="str">
        <f t="array" ref="E207">IFERROR(INDEX(Inputs!Y$7:Y$1000,SMALL(IF(Inputs!$T$7:$T$1000="x",ROW(Inputs!W203:Y1007)-ROW(Inputs!Y203)+1),ROWS(Inputs!Y$7:'Inputs'!Y203))),"")</f>
        <v/>
      </c>
      <c r="F207" s="833" t="str">
        <f t="array" ref="F207">IFERROR(INDEX(Inputs!Z$7:Z$1000,SMALL(IF(Inputs!$T$7:$T$1000="x",ROW(Inputs!X203:Z1007)-ROW(Inputs!Z203)+1),ROWS(Inputs!Z$7:'Inputs'!Z203))),"")</f>
        <v/>
      </c>
      <c r="G207" s="834" t="str">
        <f t="shared" si="13"/>
        <v/>
      </c>
      <c r="H207" s="835" t="str">
        <f t="shared" si="14"/>
        <v/>
      </c>
      <c r="I207" s="835" t="str">
        <f t="shared" si="15"/>
        <v/>
      </c>
      <c r="J207" s="835" t="str">
        <f t="shared" si="16"/>
        <v/>
      </c>
    </row>
    <row r="208" spans="1:10" s="514" customFormat="1" x14ac:dyDescent="0.25">
      <c r="A208" s="207" t="str">
        <f t="array" ref="A208">IFERROR(INDEX(Inputs!U$7:U$1000,SMALL(IF(Inputs!$T$7:$T$1000="x",ROW(Inputs!T204:U1007)-ROW(Inputs!U204)+1),ROWS(Inputs!U$7:'Inputs'!U204))),"")</f>
        <v/>
      </c>
      <c r="B208" s="207" t="str">
        <f t="array" ref="B208">IFERROR(INDEX(Inputs!V$7:V$1000,SMALL(IF(Inputs!$T$7:$T$1000="x",ROW(Inputs!T204:V1007)-ROW(Inputs!V204)+1),ROWS(Inputs!V$7:'Inputs'!V204))),"")</f>
        <v/>
      </c>
      <c r="C208" s="591" t="str">
        <f t="array" ref="C208">IFERROR(INDEX(Inputs!W$7:W$1000,SMALL(IF(Inputs!$T$7:$T$1000="x",ROW(Inputs!U204:W1007)-ROW(Inputs!W204)+1),ROWS(Inputs!W$7:'Inputs'!W204))),"")</f>
        <v/>
      </c>
      <c r="D208" s="207" t="str">
        <f t="array" ref="D208">IFERROR(INDEX(Inputs!X$7:X$1000,SMALL(IF(Inputs!$T$7:$T$1000="x",ROW(Inputs!V204:X1007)-ROW(Inputs!X204)+1),ROWS(Inputs!X$7:'Inputs'!X204))),"")</f>
        <v/>
      </c>
      <c r="E208" s="207" t="str">
        <f t="array" ref="E208">IFERROR(INDEX(Inputs!Y$7:Y$1000,SMALL(IF(Inputs!$T$7:$T$1000="x",ROW(Inputs!W204:Y1007)-ROW(Inputs!Y204)+1),ROWS(Inputs!Y$7:'Inputs'!Y204))),"")</f>
        <v/>
      </c>
      <c r="F208" s="833" t="str">
        <f t="array" ref="F208">IFERROR(INDEX(Inputs!Z$7:Z$1000,SMALL(IF(Inputs!$T$7:$T$1000="x",ROW(Inputs!X204:Z1007)-ROW(Inputs!Z204)+1),ROWS(Inputs!Z$7:'Inputs'!Z204))),"")</f>
        <v/>
      </c>
      <c r="G208" s="834" t="str">
        <f t="shared" si="13"/>
        <v/>
      </c>
      <c r="H208" s="835" t="str">
        <f t="shared" si="14"/>
        <v/>
      </c>
      <c r="I208" s="835" t="str">
        <f t="shared" si="15"/>
        <v/>
      </c>
      <c r="J208" s="835" t="str">
        <f t="shared" si="16"/>
        <v/>
      </c>
    </row>
    <row r="209" spans="1:10" s="514" customFormat="1" ht="15" customHeight="1" x14ac:dyDescent="0.25">
      <c r="A209" s="207" t="str">
        <f t="array" ref="A209">IFERROR(INDEX(Inputs!U$7:U$1000,SMALL(IF(Inputs!$T$7:$T$1000="x",ROW(Inputs!T205:U1007)-ROW(Inputs!U205)+1),ROWS(Inputs!U$7:'Inputs'!U205))),"")</f>
        <v/>
      </c>
      <c r="B209" s="207" t="str">
        <f t="array" ref="B209">IFERROR(INDEX(Inputs!V$7:V$1000,SMALL(IF(Inputs!$T$7:$T$1000="x",ROW(Inputs!T205:V1007)-ROW(Inputs!V205)+1),ROWS(Inputs!V$7:'Inputs'!V205))),"")</f>
        <v/>
      </c>
      <c r="C209" s="591" t="str">
        <f t="array" ref="C209">IFERROR(INDEX(Inputs!W$7:W$1000,SMALL(IF(Inputs!$T$7:$T$1000="x",ROW(Inputs!U205:W1007)-ROW(Inputs!W205)+1),ROWS(Inputs!W$7:'Inputs'!W205))),"")</f>
        <v/>
      </c>
      <c r="D209" s="207" t="str">
        <f t="array" ref="D209">IFERROR(INDEX(Inputs!X$7:X$1000,SMALL(IF(Inputs!$T$7:$T$1000="x",ROW(Inputs!V205:X1007)-ROW(Inputs!X205)+1),ROWS(Inputs!X$7:'Inputs'!X205))),"")</f>
        <v/>
      </c>
      <c r="E209" s="207" t="str">
        <f t="array" ref="E209">IFERROR(INDEX(Inputs!Y$7:Y$1000,SMALL(IF(Inputs!$T$7:$T$1000="x",ROW(Inputs!W205:Y1007)-ROW(Inputs!Y205)+1),ROWS(Inputs!Y$7:'Inputs'!Y205))),"")</f>
        <v/>
      </c>
      <c r="F209" s="833" t="str">
        <f t="array" ref="F209">IFERROR(INDEX(Inputs!Z$7:Z$1000,SMALL(IF(Inputs!$T$7:$T$1000="x",ROW(Inputs!X205:Z1007)-ROW(Inputs!Z205)+1),ROWS(Inputs!Z$7:'Inputs'!Z205))),"")</f>
        <v/>
      </c>
      <c r="G209" s="834" t="str">
        <f t="shared" si="13"/>
        <v/>
      </c>
      <c r="H209" s="835" t="str">
        <f t="shared" si="14"/>
        <v/>
      </c>
      <c r="I209" s="835" t="str">
        <f t="shared" si="15"/>
        <v/>
      </c>
      <c r="J209" s="835" t="str">
        <f t="shared" si="16"/>
        <v/>
      </c>
    </row>
    <row r="210" spans="1:10" s="514" customFormat="1" x14ac:dyDescent="0.25">
      <c r="A210" s="207" t="str">
        <f t="array" ref="A210">IFERROR(INDEX(Inputs!U$7:U$1000,SMALL(IF(Inputs!$T$7:$T$1000="x",ROW(Inputs!T206:U1007)-ROW(Inputs!U206)+1),ROWS(Inputs!U$7:'Inputs'!U206))),"")</f>
        <v/>
      </c>
      <c r="B210" s="207" t="str">
        <f t="array" ref="B210">IFERROR(INDEX(Inputs!V$7:V$1000,SMALL(IF(Inputs!$T$7:$T$1000="x",ROW(Inputs!T206:V1007)-ROW(Inputs!V206)+1),ROWS(Inputs!V$7:'Inputs'!V206))),"")</f>
        <v/>
      </c>
      <c r="C210" s="591" t="str">
        <f t="array" ref="C210">IFERROR(INDEX(Inputs!W$7:W$1000,SMALL(IF(Inputs!$T$7:$T$1000="x",ROW(Inputs!U206:W1007)-ROW(Inputs!W206)+1),ROWS(Inputs!W$7:'Inputs'!W206))),"")</f>
        <v/>
      </c>
      <c r="D210" s="207" t="str">
        <f t="array" ref="D210">IFERROR(INDEX(Inputs!X$7:X$1000,SMALL(IF(Inputs!$T$7:$T$1000="x",ROW(Inputs!V206:X1007)-ROW(Inputs!X206)+1),ROWS(Inputs!X$7:'Inputs'!X206))),"")</f>
        <v/>
      </c>
      <c r="E210" s="207" t="str">
        <f t="array" ref="E210">IFERROR(INDEX(Inputs!Y$7:Y$1000,SMALL(IF(Inputs!$T$7:$T$1000="x",ROW(Inputs!W206:Y1007)-ROW(Inputs!Y206)+1),ROWS(Inputs!Y$7:'Inputs'!Y206))),"")</f>
        <v/>
      </c>
      <c r="F210" s="833" t="str">
        <f t="array" ref="F210">IFERROR(INDEX(Inputs!Z$7:Z$1000,SMALL(IF(Inputs!$T$7:$T$1000="x",ROW(Inputs!X206:Z1007)-ROW(Inputs!Z206)+1),ROWS(Inputs!Z$7:'Inputs'!Z206))),"")</f>
        <v/>
      </c>
      <c r="G210" s="834" t="str">
        <f t="shared" si="13"/>
        <v/>
      </c>
      <c r="H210" s="835" t="str">
        <f t="shared" si="14"/>
        <v/>
      </c>
      <c r="I210" s="835" t="str">
        <f t="shared" si="15"/>
        <v/>
      </c>
      <c r="J210" s="835" t="str">
        <f t="shared" si="16"/>
        <v/>
      </c>
    </row>
    <row r="211" spans="1:10" s="514" customFormat="1" x14ac:dyDescent="0.25">
      <c r="A211" s="207" t="str">
        <f t="array" ref="A211">IFERROR(INDEX(Inputs!U$7:U$1000,SMALL(IF(Inputs!$T$7:$T$1000="x",ROW(Inputs!T207:U1007)-ROW(Inputs!U207)+1),ROWS(Inputs!U$7:'Inputs'!U207))),"")</f>
        <v/>
      </c>
      <c r="B211" s="207" t="str">
        <f t="array" ref="B211">IFERROR(INDEX(Inputs!V$7:V$1000,SMALL(IF(Inputs!$T$7:$T$1000="x",ROW(Inputs!T207:V1007)-ROW(Inputs!V207)+1),ROWS(Inputs!V$7:'Inputs'!V207))),"")</f>
        <v/>
      </c>
      <c r="C211" s="591" t="str">
        <f t="array" ref="C211">IFERROR(INDEX(Inputs!W$7:W$1000,SMALL(IF(Inputs!$T$7:$T$1000="x",ROW(Inputs!U207:W1007)-ROW(Inputs!W207)+1),ROWS(Inputs!W$7:'Inputs'!W207))),"")</f>
        <v/>
      </c>
      <c r="D211" s="207" t="str">
        <f t="array" ref="D211">IFERROR(INDEX(Inputs!X$7:X$1000,SMALL(IF(Inputs!$T$7:$T$1000="x",ROW(Inputs!V207:X1007)-ROW(Inputs!X207)+1),ROWS(Inputs!X$7:'Inputs'!X207))),"")</f>
        <v/>
      </c>
      <c r="E211" s="207" t="str">
        <f t="array" ref="E211">IFERROR(INDEX(Inputs!Y$7:Y$1000,SMALL(IF(Inputs!$T$7:$T$1000="x",ROW(Inputs!W207:Y1007)-ROW(Inputs!Y207)+1),ROWS(Inputs!Y$7:'Inputs'!Y207))),"")</f>
        <v/>
      </c>
      <c r="F211" s="833" t="str">
        <f t="array" ref="F211">IFERROR(INDEX(Inputs!Z$7:Z$1000,SMALL(IF(Inputs!$T$7:$T$1000="x",ROW(Inputs!X207:Z1007)-ROW(Inputs!Z207)+1),ROWS(Inputs!Z$7:'Inputs'!Z207))),"")</f>
        <v/>
      </c>
      <c r="G211" s="834" t="str">
        <f t="shared" si="13"/>
        <v/>
      </c>
      <c r="H211" s="835" t="str">
        <f t="shared" si="14"/>
        <v/>
      </c>
      <c r="I211" s="835" t="str">
        <f t="shared" si="15"/>
        <v/>
      </c>
      <c r="J211" s="835" t="str">
        <f t="shared" si="16"/>
        <v/>
      </c>
    </row>
    <row r="212" spans="1:10" s="514" customFormat="1" x14ac:dyDescent="0.25">
      <c r="A212" s="207" t="str">
        <f t="array" ref="A212">IFERROR(INDEX(Inputs!U$7:U$1000,SMALL(IF(Inputs!$T$7:$T$1000="x",ROW(Inputs!T208:U1007)-ROW(Inputs!U208)+1),ROWS(Inputs!U$7:'Inputs'!U208))),"")</f>
        <v/>
      </c>
      <c r="B212" s="207" t="str">
        <f t="array" ref="B212">IFERROR(INDEX(Inputs!V$7:V$1000,SMALL(IF(Inputs!$T$7:$T$1000="x",ROW(Inputs!T208:V1007)-ROW(Inputs!V208)+1),ROWS(Inputs!V$7:'Inputs'!V208))),"")</f>
        <v/>
      </c>
      <c r="C212" s="591" t="str">
        <f t="array" ref="C212">IFERROR(INDEX(Inputs!W$7:W$1000,SMALL(IF(Inputs!$T$7:$T$1000="x",ROW(Inputs!U208:W1007)-ROW(Inputs!W208)+1),ROWS(Inputs!W$7:'Inputs'!W208))),"")</f>
        <v/>
      </c>
      <c r="D212" s="207" t="str">
        <f t="array" ref="D212">IFERROR(INDEX(Inputs!X$7:X$1000,SMALL(IF(Inputs!$T$7:$T$1000="x",ROW(Inputs!V208:X1007)-ROW(Inputs!X208)+1),ROWS(Inputs!X$7:'Inputs'!X208))),"")</f>
        <v/>
      </c>
      <c r="E212" s="207" t="str">
        <f t="array" ref="E212">IFERROR(INDEX(Inputs!Y$7:Y$1000,SMALL(IF(Inputs!$T$7:$T$1000="x",ROW(Inputs!W208:Y1007)-ROW(Inputs!Y208)+1),ROWS(Inputs!Y$7:'Inputs'!Y208))),"")</f>
        <v/>
      </c>
      <c r="F212" s="833" t="str">
        <f t="array" ref="F212">IFERROR(INDEX(Inputs!Z$7:Z$1000,SMALL(IF(Inputs!$T$7:$T$1000="x",ROW(Inputs!X208:Z1007)-ROW(Inputs!Z208)+1),ROWS(Inputs!Z$7:'Inputs'!Z208))),"")</f>
        <v/>
      </c>
      <c r="G212" s="834" t="str">
        <f t="shared" si="13"/>
        <v/>
      </c>
      <c r="H212" s="835" t="str">
        <f t="shared" si="14"/>
        <v/>
      </c>
      <c r="I212" s="835" t="str">
        <f t="shared" si="15"/>
        <v/>
      </c>
      <c r="J212" s="835" t="str">
        <f t="shared" si="16"/>
        <v/>
      </c>
    </row>
    <row r="213" spans="1:10" s="514" customFormat="1" x14ac:dyDescent="0.25">
      <c r="A213" s="207" t="str">
        <f t="array" ref="A213">IFERROR(INDEX(Inputs!U$7:U$1000,SMALL(IF(Inputs!$T$7:$T$1000="x",ROW(Inputs!T209:U1007)-ROW(Inputs!U209)+1),ROWS(Inputs!U$7:'Inputs'!U209))),"")</f>
        <v/>
      </c>
      <c r="B213" s="207" t="str">
        <f t="array" ref="B213">IFERROR(INDEX(Inputs!V$7:V$1000,SMALL(IF(Inputs!$T$7:$T$1000="x",ROW(Inputs!T209:V1007)-ROW(Inputs!V209)+1),ROWS(Inputs!V$7:'Inputs'!V209))),"")</f>
        <v/>
      </c>
      <c r="C213" s="591" t="str">
        <f t="array" ref="C213">IFERROR(INDEX(Inputs!W$7:W$1000,SMALL(IF(Inputs!$T$7:$T$1000="x",ROW(Inputs!U209:W1007)-ROW(Inputs!W209)+1),ROWS(Inputs!W$7:'Inputs'!W209))),"")</f>
        <v/>
      </c>
      <c r="D213" s="207" t="str">
        <f t="array" ref="D213">IFERROR(INDEX(Inputs!X$7:X$1000,SMALL(IF(Inputs!$T$7:$T$1000="x",ROW(Inputs!V209:X1007)-ROW(Inputs!X209)+1),ROWS(Inputs!X$7:'Inputs'!X209))),"")</f>
        <v/>
      </c>
      <c r="E213" s="207" t="str">
        <f t="array" ref="E213">IFERROR(INDEX(Inputs!Y$7:Y$1000,SMALL(IF(Inputs!$T$7:$T$1000="x",ROW(Inputs!W209:Y1007)-ROW(Inputs!Y209)+1),ROWS(Inputs!Y$7:'Inputs'!Y209))),"")</f>
        <v/>
      </c>
      <c r="F213" s="833" t="str">
        <f t="array" ref="F213">IFERROR(INDEX(Inputs!Z$7:Z$1000,SMALL(IF(Inputs!$T$7:$T$1000="x",ROW(Inputs!X209:Z1007)-ROW(Inputs!Z209)+1),ROWS(Inputs!Z$7:'Inputs'!Z209))),"")</f>
        <v/>
      </c>
      <c r="G213" s="834" t="str">
        <f t="shared" si="13"/>
        <v/>
      </c>
      <c r="H213" s="835" t="str">
        <f t="shared" si="14"/>
        <v/>
      </c>
      <c r="I213" s="835" t="str">
        <f t="shared" si="15"/>
        <v/>
      </c>
      <c r="J213" s="835" t="str">
        <f t="shared" si="16"/>
        <v/>
      </c>
    </row>
    <row r="214" spans="1:10" s="514" customFormat="1" x14ac:dyDescent="0.25">
      <c r="A214" s="207" t="str">
        <f t="array" ref="A214">IFERROR(INDEX(Inputs!U$7:U$1000,SMALL(IF(Inputs!$T$7:$T$1000="x",ROW(Inputs!T210:U1007)-ROW(Inputs!U210)+1),ROWS(Inputs!U$7:'Inputs'!U210))),"")</f>
        <v/>
      </c>
      <c r="B214" s="207" t="str">
        <f t="array" ref="B214">IFERROR(INDEX(Inputs!V$7:V$1000,SMALL(IF(Inputs!$T$7:$T$1000="x",ROW(Inputs!T210:V1007)-ROW(Inputs!V210)+1),ROWS(Inputs!V$7:'Inputs'!V210))),"")</f>
        <v/>
      </c>
      <c r="C214" s="591" t="str">
        <f t="array" ref="C214">IFERROR(INDEX(Inputs!W$7:W$1000,SMALL(IF(Inputs!$T$7:$T$1000="x",ROW(Inputs!U210:W1007)-ROW(Inputs!W210)+1),ROWS(Inputs!W$7:'Inputs'!W210))),"")</f>
        <v/>
      </c>
      <c r="D214" s="207" t="str">
        <f t="array" ref="D214">IFERROR(INDEX(Inputs!X$7:X$1000,SMALL(IF(Inputs!$T$7:$T$1000="x",ROW(Inputs!V210:X1007)-ROW(Inputs!X210)+1),ROWS(Inputs!X$7:'Inputs'!X210))),"")</f>
        <v/>
      </c>
      <c r="E214" s="207" t="str">
        <f t="array" ref="E214">IFERROR(INDEX(Inputs!Y$7:Y$1000,SMALL(IF(Inputs!$T$7:$T$1000="x",ROW(Inputs!W210:Y1007)-ROW(Inputs!Y210)+1),ROWS(Inputs!Y$7:'Inputs'!Y210))),"")</f>
        <v/>
      </c>
      <c r="F214" s="833" t="str">
        <f t="array" ref="F214">IFERROR(INDEX(Inputs!Z$7:Z$1000,SMALL(IF(Inputs!$T$7:$T$1000="x",ROW(Inputs!X210:Z1007)-ROW(Inputs!Z210)+1),ROWS(Inputs!Z$7:'Inputs'!Z210))),"")</f>
        <v/>
      </c>
      <c r="G214" s="834" t="str">
        <f t="shared" si="13"/>
        <v/>
      </c>
      <c r="H214" s="835" t="str">
        <f t="shared" si="14"/>
        <v/>
      </c>
      <c r="I214" s="835" t="str">
        <f t="shared" si="15"/>
        <v/>
      </c>
      <c r="J214" s="835" t="str">
        <f t="shared" si="16"/>
        <v/>
      </c>
    </row>
    <row r="215" spans="1:10" s="514" customFormat="1" ht="15" customHeight="1" x14ac:dyDescent="0.25">
      <c r="A215" s="207" t="str">
        <f t="array" ref="A215">IFERROR(INDEX(Inputs!U$7:U$1000,SMALL(IF(Inputs!$T$7:$T$1000="x",ROW(Inputs!T211:U1007)-ROW(Inputs!U211)+1),ROWS(Inputs!U$7:'Inputs'!U211))),"")</f>
        <v/>
      </c>
      <c r="B215" s="207" t="str">
        <f t="array" ref="B215">IFERROR(INDEX(Inputs!V$7:V$1000,SMALL(IF(Inputs!$T$7:$T$1000="x",ROW(Inputs!T211:V1007)-ROW(Inputs!V211)+1),ROWS(Inputs!V$7:'Inputs'!V211))),"")</f>
        <v/>
      </c>
      <c r="C215" s="591" t="str">
        <f t="array" ref="C215">IFERROR(INDEX(Inputs!W$7:W$1000,SMALL(IF(Inputs!$T$7:$T$1000="x",ROW(Inputs!U211:W1007)-ROW(Inputs!W211)+1),ROWS(Inputs!W$7:'Inputs'!W211))),"")</f>
        <v/>
      </c>
      <c r="D215" s="207" t="str">
        <f t="array" ref="D215">IFERROR(INDEX(Inputs!X$7:X$1000,SMALL(IF(Inputs!$T$7:$T$1000="x",ROW(Inputs!V211:X1007)-ROW(Inputs!X211)+1),ROWS(Inputs!X$7:'Inputs'!X211))),"")</f>
        <v/>
      </c>
      <c r="E215" s="207" t="str">
        <f t="array" ref="E215">IFERROR(INDEX(Inputs!Y$7:Y$1000,SMALL(IF(Inputs!$T$7:$T$1000="x",ROW(Inputs!W211:Y1007)-ROW(Inputs!Y211)+1),ROWS(Inputs!Y$7:'Inputs'!Y211))),"")</f>
        <v/>
      </c>
      <c r="F215" s="833" t="str">
        <f t="array" ref="F215">IFERROR(INDEX(Inputs!Z$7:Z$1000,SMALL(IF(Inputs!$T$7:$T$1000="x",ROW(Inputs!X211:Z1007)-ROW(Inputs!Z211)+1),ROWS(Inputs!Z$7:'Inputs'!Z211))),"")</f>
        <v/>
      </c>
      <c r="G215" s="834" t="str">
        <f t="shared" si="13"/>
        <v/>
      </c>
      <c r="H215" s="835" t="str">
        <f t="shared" si="14"/>
        <v/>
      </c>
      <c r="I215" s="835" t="str">
        <f t="shared" si="15"/>
        <v/>
      </c>
      <c r="J215" s="835" t="str">
        <f t="shared" si="16"/>
        <v/>
      </c>
    </row>
    <row r="216" spans="1:10" s="514" customFormat="1" x14ac:dyDescent="0.25">
      <c r="A216" s="207" t="str">
        <f t="array" ref="A216">IFERROR(INDEX(Inputs!U$7:U$1000,SMALL(IF(Inputs!$T$7:$T$1000="x",ROW(Inputs!T212:U1007)-ROW(Inputs!U212)+1),ROWS(Inputs!U$7:'Inputs'!U212))),"")</f>
        <v/>
      </c>
      <c r="B216" s="207" t="str">
        <f t="array" ref="B216">IFERROR(INDEX(Inputs!V$7:V$1000,SMALL(IF(Inputs!$T$7:$T$1000="x",ROW(Inputs!T212:V1007)-ROW(Inputs!V212)+1),ROWS(Inputs!V$7:'Inputs'!V212))),"")</f>
        <v/>
      </c>
      <c r="C216" s="591" t="str">
        <f t="array" ref="C216">IFERROR(INDEX(Inputs!W$7:W$1000,SMALL(IF(Inputs!$T$7:$T$1000="x",ROW(Inputs!U212:W1007)-ROW(Inputs!W212)+1),ROWS(Inputs!W$7:'Inputs'!W212))),"")</f>
        <v/>
      </c>
      <c r="D216" s="207" t="str">
        <f t="array" ref="D216">IFERROR(INDEX(Inputs!X$7:X$1000,SMALL(IF(Inputs!$T$7:$T$1000="x",ROW(Inputs!V212:X1007)-ROW(Inputs!X212)+1),ROWS(Inputs!X$7:'Inputs'!X212))),"")</f>
        <v/>
      </c>
      <c r="E216" s="207" t="str">
        <f t="array" ref="E216">IFERROR(INDEX(Inputs!Y$7:Y$1000,SMALL(IF(Inputs!$T$7:$T$1000="x",ROW(Inputs!W212:Y1007)-ROW(Inputs!Y212)+1),ROWS(Inputs!Y$7:'Inputs'!Y212))),"")</f>
        <v/>
      </c>
      <c r="F216" s="833" t="str">
        <f t="array" ref="F216">IFERROR(INDEX(Inputs!Z$7:Z$1000,SMALL(IF(Inputs!$T$7:$T$1000="x",ROW(Inputs!X212:Z1007)-ROW(Inputs!Z212)+1),ROWS(Inputs!Z$7:'Inputs'!Z212))),"")</f>
        <v/>
      </c>
      <c r="G216" s="834" t="str">
        <f t="shared" si="13"/>
        <v/>
      </c>
      <c r="H216" s="835" t="str">
        <f t="shared" si="14"/>
        <v/>
      </c>
      <c r="I216" s="835" t="str">
        <f t="shared" si="15"/>
        <v/>
      </c>
      <c r="J216" s="835" t="str">
        <f t="shared" si="16"/>
        <v/>
      </c>
    </row>
    <row r="217" spans="1:10" s="514" customFormat="1" x14ac:dyDescent="0.25">
      <c r="A217" s="207" t="str">
        <f t="array" ref="A217">IFERROR(INDEX(Inputs!U$7:U$1000,SMALL(IF(Inputs!$T$7:$T$1000="x",ROW(Inputs!T213:U1007)-ROW(Inputs!U213)+1),ROWS(Inputs!U$7:'Inputs'!U213))),"")</f>
        <v/>
      </c>
      <c r="B217" s="207" t="str">
        <f t="array" ref="B217">IFERROR(INDEX(Inputs!V$7:V$1000,SMALL(IF(Inputs!$T$7:$T$1000="x",ROW(Inputs!T213:V1007)-ROW(Inputs!V213)+1),ROWS(Inputs!V$7:'Inputs'!V213))),"")</f>
        <v/>
      </c>
      <c r="C217" s="591" t="str">
        <f t="array" ref="C217">IFERROR(INDEX(Inputs!W$7:W$1000,SMALL(IF(Inputs!$T$7:$T$1000="x",ROW(Inputs!U213:W1007)-ROW(Inputs!W213)+1),ROWS(Inputs!W$7:'Inputs'!W213))),"")</f>
        <v/>
      </c>
      <c r="D217" s="207" t="str">
        <f t="array" ref="D217">IFERROR(INDEX(Inputs!X$7:X$1000,SMALL(IF(Inputs!$T$7:$T$1000="x",ROW(Inputs!V213:X1007)-ROW(Inputs!X213)+1),ROWS(Inputs!X$7:'Inputs'!X213))),"")</f>
        <v/>
      </c>
      <c r="E217" s="207" t="str">
        <f t="array" ref="E217">IFERROR(INDEX(Inputs!Y$7:Y$1000,SMALL(IF(Inputs!$T$7:$T$1000="x",ROW(Inputs!W213:Y1007)-ROW(Inputs!Y213)+1),ROWS(Inputs!Y$7:'Inputs'!Y213))),"")</f>
        <v/>
      </c>
      <c r="F217" s="833" t="str">
        <f t="array" ref="F217">IFERROR(INDEX(Inputs!Z$7:Z$1000,SMALL(IF(Inputs!$T$7:$T$1000="x",ROW(Inputs!X213:Z1007)-ROW(Inputs!Z213)+1),ROWS(Inputs!Z$7:'Inputs'!Z213))),"")</f>
        <v/>
      </c>
      <c r="G217" s="834" t="str">
        <f t="shared" si="13"/>
        <v/>
      </c>
      <c r="H217" s="835" t="str">
        <f t="shared" si="14"/>
        <v/>
      </c>
      <c r="I217" s="835" t="str">
        <f t="shared" si="15"/>
        <v/>
      </c>
      <c r="J217" s="835" t="str">
        <f t="shared" si="16"/>
        <v/>
      </c>
    </row>
    <row r="218" spans="1:10" s="514" customFormat="1" x14ac:dyDescent="0.25">
      <c r="A218" s="207" t="str">
        <f t="array" ref="A218">IFERROR(INDEX(Inputs!U$7:U$1000,SMALL(IF(Inputs!$T$7:$T$1000="x",ROW(Inputs!T214:U1007)-ROW(Inputs!U214)+1),ROWS(Inputs!U$7:'Inputs'!U214))),"")</f>
        <v/>
      </c>
      <c r="B218" s="207" t="str">
        <f t="array" ref="B218">IFERROR(INDEX(Inputs!V$7:V$1000,SMALL(IF(Inputs!$T$7:$T$1000="x",ROW(Inputs!T214:V1007)-ROW(Inputs!V214)+1),ROWS(Inputs!V$7:'Inputs'!V214))),"")</f>
        <v/>
      </c>
      <c r="C218" s="591" t="str">
        <f t="array" ref="C218">IFERROR(INDEX(Inputs!W$7:W$1000,SMALL(IF(Inputs!$T$7:$T$1000="x",ROW(Inputs!U214:W1007)-ROW(Inputs!W214)+1),ROWS(Inputs!W$7:'Inputs'!W214))),"")</f>
        <v/>
      </c>
      <c r="D218" s="207" t="str">
        <f t="array" ref="D218">IFERROR(INDEX(Inputs!X$7:X$1000,SMALL(IF(Inputs!$T$7:$T$1000="x",ROW(Inputs!V214:X1007)-ROW(Inputs!X214)+1),ROWS(Inputs!X$7:'Inputs'!X214))),"")</f>
        <v/>
      </c>
      <c r="E218" s="207" t="str">
        <f t="array" ref="E218">IFERROR(INDEX(Inputs!Y$7:Y$1000,SMALL(IF(Inputs!$T$7:$T$1000="x",ROW(Inputs!W214:Y1007)-ROW(Inputs!Y214)+1),ROWS(Inputs!Y$7:'Inputs'!Y214))),"")</f>
        <v/>
      </c>
      <c r="F218" s="833" t="str">
        <f t="array" ref="F218">IFERROR(INDEX(Inputs!Z$7:Z$1000,SMALL(IF(Inputs!$T$7:$T$1000="x",ROW(Inputs!X214:Z1007)-ROW(Inputs!Z214)+1),ROWS(Inputs!Z$7:'Inputs'!Z214))),"")</f>
        <v/>
      </c>
      <c r="G218" s="834" t="str">
        <f t="shared" si="13"/>
        <v/>
      </c>
      <c r="H218" s="835" t="str">
        <f t="shared" si="14"/>
        <v/>
      </c>
      <c r="I218" s="835" t="str">
        <f t="shared" si="15"/>
        <v/>
      </c>
      <c r="J218" s="835" t="str">
        <f t="shared" si="16"/>
        <v/>
      </c>
    </row>
    <row r="219" spans="1:10" s="514" customFormat="1" x14ac:dyDescent="0.25">
      <c r="A219" s="207" t="str">
        <f t="array" ref="A219">IFERROR(INDEX(Inputs!U$7:U$1000,SMALL(IF(Inputs!$T$7:$T$1000="x",ROW(Inputs!T215:U1007)-ROW(Inputs!U215)+1),ROWS(Inputs!U$7:'Inputs'!U215))),"")</f>
        <v/>
      </c>
      <c r="B219" s="207" t="str">
        <f t="array" ref="B219">IFERROR(INDEX(Inputs!V$7:V$1000,SMALL(IF(Inputs!$T$7:$T$1000="x",ROW(Inputs!T215:V1007)-ROW(Inputs!V215)+1),ROWS(Inputs!V$7:'Inputs'!V215))),"")</f>
        <v/>
      </c>
      <c r="C219" s="591" t="str">
        <f t="array" ref="C219">IFERROR(INDEX(Inputs!W$7:W$1000,SMALL(IF(Inputs!$T$7:$T$1000="x",ROW(Inputs!U215:W1007)-ROW(Inputs!W215)+1),ROWS(Inputs!W$7:'Inputs'!W215))),"")</f>
        <v/>
      </c>
      <c r="D219" s="207" t="str">
        <f t="array" ref="D219">IFERROR(INDEX(Inputs!X$7:X$1000,SMALL(IF(Inputs!$T$7:$T$1000="x",ROW(Inputs!V215:X1007)-ROW(Inputs!X215)+1),ROWS(Inputs!X$7:'Inputs'!X215))),"")</f>
        <v/>
      </c>
      <c r="E219" s="207" t="str">
        <f t="array" ref="E219">IFERROR(INDEX(Inputs!Y$7:Y$1000,SMALL(IF(Inputs!$T$7:$T$1000="x",ROW(Inputs!W215:Y1007)-ROW(Inputs!Y215)+1),ROWS(Inputs!Y$7:'Inputs'!Y215))),"")</f>
        <v/>
      </c>
      <c r="F219" s="833" t="str">
        <f t="array" ref="F219">IFERROR(INDEX(Inputs!Z$7:Z$1000,SMALL(IF(Inputs!$T$7:$T$1000="x",ROW(Inputs!X215:Z1007)-ROW(Inputs!Z215)+1),ROWS(Inputs!Z$7:'Inputs'!Z215))),"")</f>
        <v/>
      </c>
      <c r="G219" s="834" t="str">
        <f t="shared" si="13"/>
        <v/>
      </c>
      <c r="H219" s="835" t="str">
        <f t="shared" si="14"/>
        <v/>
      </c>
      <c r="I219" s="835" t="str">
        <f t="shared" si="15"/>
        <v/>
      </c>
      <c r="J219" s="835" t="str">
        <f t="shared" si="16"/>
        <v/>
      </c>
    </row>
    <row r="220" spans="1:10" s="514" customFormat="1" x14ac:dyDescent="0.25">
      <c r="A220" s="207" t="str">
        <f t="array" ref="A220">IFERROR(INDEX(Inputs!U$7:U$1000,SMALL(IF(Inputs!$T$7:$T$1000="x",ROW(Inputs!T216:U1007)-ROW(Inputs!U216)+1),ROWS(Inputs!U$7:'Inputs'!U216))),"")</f>
        <v/>
      </c>
      <c r="B220" s="207" t="str">
        <f t="array" ref="B220">IFERROR(INDEX(Inputs!V$7:V$1000,SMALL(IF(Inputs!$T$7:$T$1000="x",ROW(Inputs!T216:V1007)-ROW(Inputs!V216)+1),ROWS(Inputs!V$7:'Inputs'!V216))),"")</f>
        <v/>
      </c>
      <c r="C220" s="591" t="str">
        <f t="array" ref="C220">IFERROR(INDEX(Inputs!W$7:W$1000,SMALL(IF(Inputs!$T$7:$T$1000="x",ROW(Inputs!U216:W1007)-ROW(Inputs!W216)+1),ROWS(Inputs!W$7:'Inputs'!W216))),"")</f>
        <v/>
      </c>
      <c r="D220" s="207" t="str">
        <f t="array" ref="D220">IFERROR(INDEX(Inputs!X$7:X$1000,SMALL(IF(Inputs!$T$7:$T$1000="x",ROW(Inputs!V216:X1007)-ROW(Inputs!X216)+1),ROWS(Inputs!X$7:'Inputs'!X216))),"")</f>
        <v/>
      </c>
      <c r="E220" s="207" t="str">
        <f t="array" ref="E220">IFERROR(INDEX(Inputs!Y$7:Y$1000,SMALL(IF(Inputs!$T$7:$T$1000="x",ROW(Inputs!W216:Y1007)-ROW(Inputs!Y216)+1),ROWS(Inputs!Y$7:'Inputs'!Y216))),"")</f>
        <v/>
      </c>
      <c r="F220" s="833" t="str">
        <f t="array" ref="F220">IFERROR(INDEX(Inputs!Z$7:Z$1000,SMALL(IF(Inputs!$T$7:$T$1000="x",ROW(Inputs!X216:Z1007)-ROW(Inputs!Z216)+1),ROWS(Inputs!Z$7:'Inputs'!Z216))),"")</f>
        <v/>
      </c>
      <c r="G220" s="834" t="str">
        <f t="shared" si="13"/>
        <v/>
      </c>
      <c r="H220" s="835" t="str">
        <f t="shared" si="14"/>
        <v/>
      </c>
      <c r="I220" s="835" t="str">
        <f t="shared" si="15"/>
        <v/>
      </c>
      <c r="J220" s="835" t="str">
        <f t="shared" si="16"/>
        <v/>
      </c>
    </row>
    <row r="221" spans="1:10" s="514" customFormat="1" ht="15" customHeight="1" x14ac:dyDescent="0.25">
      <c r="A221" s="207" t="str">
        <f t="array" ref="A221">IFERROR(INDEX(Inputs!U$7:U$1000,SMALL(IF(Inputs!$T$7:$T$1000="x",ROW(Inputs!T217:U1007)-ROW(Inputs!U217)+1),ROWS(Inputs!U$7:'Inputs'!U217))),"")</f>
        <v/>
      </c>
      <c r="B221" s="207" t="str">
        <f t="array" ref="B221">IFERROR(INDEX(Inputs!V$7:V$1000,SMALL(IF(Inputs!$T$7:$T$1000="x",ROW(Inputs!T217:V1007)-ROW(Inputs!V217)+1),ROWS(Inputs!V$7:'Inputs'!V217))),"")</f>
        <v/>
      </c>
      <c r="C221" s="591" t="str">
        <f t="array" ref="C221">IFERROR(INDEX(Inputs!W$7:W$1000,SMALL(IF(Inputs!$T$7:$T$1000="x",ROW(Inputs!U217:W1007)-ROW(Inputs!W217)+1),ROWS(Inputs!W$7:'Inputs'!W217))),"")</f>
        <v/>
      </c>
      <c r="D221" s="207" t="str">
        <f t="array" ref="D221">IFERROR(INDEX(Inputs!X$7:X$1000,SMALL(IF(Inputs!$T$7:$T$1000="x",ROW(Inputs!V217:X1007)-ROW(Inputs!X217)+1),ROWS(Inputs!X$7:'Inputs'!X217))),"")</f>
        <v/>
      </c>
      <c r="E221" s="207" t="str">
        <f t="array" ref="E221">IFERROR(INDEX(Inputs!Y$7:Y$1000,SMALL(IF(Inputs!$T$7:$T$1000="x",ROW(Inputs!W217:Y1007)-ROW(Inputs!Y217)+1),ROWS(Inputs!Y$7:'Inputs'!Y217))),"")</f>
        <v/>
      </c>
      <c r="F221" s="833" t="str">
        <f t="array" ref="F221">IFERROR(INDEX(Inputs!Z$7:Z$1000,SMALL(IF(Inputs!$T$7:$T$1000="x",ROW(Inputs!X217:Z1007)-ROW(Inputs!Z217)+1),ROWS(Inputs!Z$7:'Inputs'!Z217))),"")</f>
        <v/>
      </c>
      <c r="G221" s="834" t="str">
        <f t="shared" si="13"/>
        <v/>
      </c>
      <c r="H221" s="835" t="str">
        <f t="shared" si="14"/>
        <v/>
      </c>
      <c r="I221" s="835" t="str">
        <f t="shared" si="15"/>
        <v/>
      </c>
      <c r="J221" s="835" t="str">
        <f t="shared" si="16"/>
        <v/>
      </c>
    </row>
    <row r="222" spans="1:10" s="514" customFormat="1" x14ac:dyDescent="0.25">
      <c r="A222" s="207" t="str">
        <f t="array" ref="A222">IFERROR(INDEX(Inputs!U$7:U$1000,SMALL(IF(Inputs!$T$7:$T$1000="x",ROW(Inputs!T218:U1007)-ROW(Inputs!U218)+1),ROWS(Inputs!U$7:'Inputs'!U218))),"")</f>
        <v/>
      </c>
      <c r="B222" s="207" t="str">
        <f t="array" ref="B222">IFERROR(INDEX(Inputs!V$7:V$1000,SMALL(IF(Inputs!$T$7:$T$1000="x",ROW(Inputs!T218:V1007)-ROW(Inputs!V218)+1),ROWS(Inputs!V$7:'Inputs'!V218))),"")</f>
        <v/>
      </c>
      <c r="C222" s="591" t="str">
        <f t="array" ref="C222">IFERROR(INDEX(Inputs!W$7:W$1000,SMALL(IF(Inputs!$T$7:$T$1000="x",ROW(Inputs!U218:W1007)-ROW(Inputs!W218)+1),ROWS(Inputs!W$7:'Inputs'!W218))),"")</f>
        <v/>
      </c>
      <c r="D222" s="207" t="str">
        <f t="array" ref="D222">IFERROR(INDEX(Inputs!X$7:X$1000,SMALL(IF(Inputs!$T$7:$T$1000="x",ROW(Inputs!V218:X1007)-ROW(Inputs!X218)+1),ROWS(Inputs!X$7:'Inputs'!X218))),"")</f>
        <v/>
      </c>
      <c r="E222" s="207" t="str">
        <f t="array" ref="E222">IFERROR(INDEX(Inputs!Y$7:Y$1000,SMALL(IF(Inputs!$T$7:$T$1000="x",ROW(Inputs!W218:Y1007)-ROW(Inputs!Y218)+1),ROWS(Inputs!Y$7:'Inputs'!Y218))),"")</f>
        <v/>
      </c>
      <c r="F222" s="833" t="str">
        <f t="array" ref="F222">IFERROR(INDEX(Inputs!Z$7:Z$1000,SMALL(IF(Inputs!$T$7:$T$1000="x",ROW(Inputs!X218:Z1007)-ROW(Inputs!Z218)+1),ROWS(Inputs!Z$7:'Inputs'!Z218))),"")</f>
        <v/>
      </c>
      <c r="G222" s="834" t="str">
        <f t="shared" si="13"/>
        <v/>
      </c>
      <c r="H222" s="835" t="str">
        <f t="shared" si="14"/>
        <v/>
      </c>
      <c r="I222" s="835" t="str">
        <f t="shared" si="15"/>
        <v/>
      </c>
      <c r="J222" s="835" t="str">
        <f t="shared" si="16"/>
        <v/>
      </c>
    </row>
    <row r="223" spans="1:10" s="514" customFormat="1" x14ac:dyDescent="0.25">
      <c r="A223" s="207" t="str">
        <f t="array" ref="A223">IFERROR(INDEX(Inputs!U$7:U$1000,SMALL(IF(Inputs!$T$7:$T$1000="x",ROW(Inputs!T219:U1007)-ROW(Inputs!U219)+1),ROWS(Inputs!U$7:'Inputs'!U219))),"")</f>
        <v/>
      </c>
      <c r="B223" s="207" t="str">
        <f t="array" ref="B223">IFERROR(INDEX(Inputs!V$7:V$1000,SMALL(IF(Inputs!$T$7:$T$1000="x",ROW(Inputs!T219:V1007)-ROW(Inputs!V219)+1),ROWS(Inputs!V$7:'Inputs'!V219))),"")</f>
        <v/>
      </c>
      <c r="C223" s="591" t="str">
        <f t="array" ref="C223">IFERROR(INDEX(Inputs!W$7:W$1000,SMALL(IF(Inputs!$T$7:$T$1000="x",ROW(Inputs!U219:W1007)-ROW(Inputs!W219)+1),ROWS(Inputs!W$7:'Inputs'!W219))),"")</f>
        <v/>
      </c>
      <c r="D223" s="207" t="str">
        <f t="array" ref="D223">IFERROR(INDEX(Inputs!X$7:X$1000,SMALL(IF(Inputs!$T$7:$T$1000="x",ROW(Inputs!V219:X1007)-ROW(Inputs!X219)+1),ROWS(Inputs!X$7:'Inputs'!X219))),"")</f>
        <v/>
      </c>
      <c r="E223" s="207" t="str">
        <f t="array" ref="E223">IFERROR(INDEX(Inputs!Y$7:Y$1000,SMALL(IF(Inputs!$T$7:$T$1000="x",ROW(Inputs!W219:Y1007)-ROW(Inputs!Y219)+1),ROWS(Inputs!Y$7:'Inputs'!Y219))),"")</f>
        <v/>
      </c>
      <c r="F223" s="833" t="str">
        <f t="array" ref="F223">IFERROR(INDEX(Inputs!Z$7:Z$1000,SMALL(IF(Inputs!$T$7:$T$1000="x",ROW(Inputs!X219:Z1007)-ROW(Inputs!Z219)+1),ROWS(Inputs!Z$7:'Inputs'!Z219))),"")</f>
        <v/>
      </c>
      <c r="G223" s="834" t="str">
        <f t="shared" si="13"/>
        <v/>
      </c>
      <c r="H223" s="835" t="str">
        <f t="shared" si="14"/>
        <v/>
      </c>
      <c r="I223" s="835" t="str">
        <f t="shared" si="15"/>
        <v/>
      </c>
      <c r="J223" s="835" t="str">
        <f t="shared" si="16"/>
        <v/>
      </c>
    </row>
    <row r="224" spans="1:10" s="514" customFormat="1" x14ac:dyDescent="0.25">
      <c r="A224" s="207" t="str">
        <f t="array" ref="A224">IFERROR(INDEX(Inputs!U$7:U$1000,SMALL(IF(Inputs!$T$7:$T$1000="x",ROW(Inputs!T220:U1007)-ROW(Inputs!U220)+1),ROWS(Inputs!U$7:'Inputs'!U220))),"")</f>
        <v/>
      </c>
      <c r="B224" s="207" t="str">
        <f t="array" ref="B224">IFERROR(INDEX(Inputs!V$7:V$1000,SMALL(IF(Inputs!$T$7:$T$1000="x",ROW(Inputs!T220:V1007)-ROW(Inputs!V220)+1),ROWS(Inputs!V$7:'Inputs'!V220))),"")</f>
        <v/>
      </c>
      <c r="C224" s="591" t="str">
        <f t="array" ref="C224">IFERROR(INDEX(Inputs!W$7:W$1000,SMALL(IF(Inputs!$T$7:$T$1000="x",ROW(Inputs!U220:W1007)-ROW(Inputs!W220)+1),ROWS(Inputs!W$7:'Inputs'!W220))),"")</f>
        <v/>
      </c>
      <c r="D224" s="207" t="str">
        <f t="array" ref="D224">IFERROR(INDEX(Inputs!X$7:X$1000,SMALL(IF(Inputs!$T$7:$T$1000="x",ROW(Inputs!V220:X1007)-ROW(Inputs!X220)+1),ROWS(Inputs!X$7:'Inputs'!X220))),"")</f>
        <v/>
      </c>
      <c r="E224" s="207" t="str">
        <f t="array" ref="E224">IFERROR(INDEX(Inputs!Y$7:Y$1000,SMALL(IF(Inputs!$T$7:$T$1000="x",ROW(Inputs!W220:Y1007)-ROW(Inputs!Y220)+1),ROWS(Inputs!Y$7:'Inputs'!Y220))),"")</f>
        <v/>
      </c>
      <c r="F224" s="833" t="str">
        <f t="array" ref="F224">IFERROR(INDEX(Inputs!Z$7:Z$1000,SMALL(IF(Inputs!$T$7:$T$1000="x",ROW(Inputs!X220:Z1007)-ROW(Inputs!Z220)+1),ROWS(Inputs!Z$7:'Inputs'!Z220))),"")</f>
        <v/>
      </c>
      <c r="G224" s="834" t="str">
        <f t="shared" si="13"/>
        <v/>
      </c>
      <c r="H224" s="835" t="str">
        <f t="shared" si="14"/>
        <v/>
      </c>
      <c r="I224" s="835" t="str">
        <f t="shared" si="15"/>
        <v/>
      </c>
      <c r="J224" s="835" t="str">
        <f t="shared" si="16"/>
        <v/>
      </c>
    </row>
    <row r="225" spans="1:10" s="514" customFormat="1" x14ac:dyDescent="0.25">
      <c r="A225" s="207" t="str">
        <f t="array" ref="A225">IFERROR(INDEX(Inputs!U$7:U$1000,SMALL(IF(Inputs!$T$7:$T$1000="x",ROW(Inputs!T221:U1007)-ROW(Inputs!U221)+1),ROWS(Inputs!U$7:'Inputs'!U221))),"")</f>
        <v/>
      </c>
      <c r="B225" s="207" t="str">
        <f t="array" ref="B225">IFERROR(INDEX(Inputs!V$7:V$1000,SMALL(IF(Inputs!$T$7:$T$1000="x",ROW(Inputs!T221:V1007)-ROW(Inputs!V221)+1),ROWS(Inputs!V$7:'Inputs'!V221))),"")</f>
        <v/>
      </c>
      <c r="C225" s="591" t="str">
        <f t="array" ref="C225">IFERROR(INDEX(Inputs!W$7:W$1000,SMALL(IF(Inputs!$T$7:$T$1000="x",ROW(Inputs!U221:W1007)-ROW(Inputs!W221)+1),ROWS(Inputs!W$7:'Inputs'!W221))),"")</f>
        <v/>
      </c>
      <c r="D225" s="207" t="str">
        <f t="array" ref="D225">IFERROR(INDEX(Inputs!X$7:X$1000,SMALL(IF(Inputs!$T$7:$T$1000="x",ROW(Inputs!V221:X1007)-ROW(Inputs!X221)+1),ROWS(Inputs!X$7:'Inputs'!X221))),"")</f>
        <v/>
      </c>
      <c r="E225" s="207" t="str">
        <f t="array" ref="E225">IFERROR(INDEX(Inputs!Y$7:Y$1000,SMALL(IF(Inputs!$T$7:$T$1000="x",ROW(Inputs!W221:Y1007)-ROW(Inputs!Y221)+1),ROWS(Inputs!Y$7:'Inputs'!Y221))),"")</f>
        <v/>
      </c>
      <c r="F225" s="833" t="str">
        <f t="array" ref="F225">IFERROR(INDEX(Inputs!Z$7:Z$1000,SMALL(IF(Inputs!$T$7:$T$1000="x",ROW(Inputs!X221:Z1007)-ROW(Inputs!Z221)+1),ROWS(Inputs!Z$7:'Inputs'!Z221))),"")</f>
        <v/>
      </c>
      <c r="G225" s="834" t="str">
        <f t="shared" si="13"/>
        <v/>
      </c>
      <c r="H225" s="835" t="str">
        <f t="shared" si="14"/>
        <v/>
      </c>
      <c r="I225" s="835" t="str">
        <f t="shared" si="15"/>
        <v/>
      </c>
      <c r="J225" s="835" t="str">
        <f t="shared" si="16"/>
        <v/>
      </c>
    </row>
    <row r="226" spans="1:10" s="514" customFormat="1" x14ac:dyDescent="0.25">
      <c r="A226" s="207" t="str">
        <f t="array" ref="A226">IFERROR(INDEX(Inputs!U$7:U$1000,SMALL(IF(Inputs!$T$7:$T$1000="x",ROW(Inputs!T222:U1007)-ROW(Inputs!U222)+1),ROWS(Inputs!U$7:'Inputs'!U222))),"")</f>
        <v/>
      </c>
      <c r="B226" s="207" t="str">
        <f t="array" ref="B226">IFERROR(INDEX(Inputs!V$7:V$1000,SMALL(IF(Inputs!$T$7:$T$1000="x",ROW(Inputs!T222:V1007)-ROW(Inputs!V222)+1),ROWS(Inputs!V$7:'Inputs'!V222))),"")</f>
        <v/>
      </c>
      <c r="C226" s="591" t="str">
        <f t="array" ref="C226">IFERROR(INDEX(Inputs!W$7:W$1000,SMALL(IF(Inputs!$T$7:$T$1000="x",ROW(Inputs!U222:W1007)-ROW(Inputs!W222)+1),ROWS(Inputs!W$7:'Inputs'!W222))),"")</f>
        <v/>
      </c>
      <c r="D226" s="207" t="str">
        <f t="array" ref="D226">IFERROR(INDEX(Inputs!X$7:X$1000,SMALL(IF(Inputs!$T$7:$T$1000="x",ROW(Inputs!V222:X1007)-ROW(Inputs!X222)+1),ROWS(Inputs!X$7:'Inputs'!X222))),"")</f>
        <v/>
      </c>
      <c r="E226" s="207" t="str">
        <f t="array" ref="E226">IFERROR(INDEX(Inputs!Y$7:Y$1000,SMALL(IF(Inputs!$T$7:$T$1000="x",ROW(Inputs!W222:Y1007)-ROW(Inputs!Y222)+1),ROWS(Inputs!Y$7:'Inputs'!Y222))),"")</f>
        <v/>
      </c>
      <c r="F226" s="833" t="str">
        <f t="array" ref="F226">IFERROR(INDEX(Inputs!Z$7:Z$1000,SMALL(IF(Inputs!$T$7:$T$1000="x",ROW(Inputs!X222:Z1007)-ROW(Inputs!Z222)+1),ROWS(Inputs!Z$7:'Inputs'!Z222))),"")</f>
        <v/>
      </c>
      <c r="G226" s="834" t="str">
        <f t="shared" si="13"/>
        <v/>
      </c>
      <c r="H226" s="835" t="str">
        <f t="shared" si="14"/>
        <v/>
      </c>
      <c r="I226" s="835" t="str">
        <f t="shared" si="15"/>
        <v/>
      </c>
      <c r="J226" s="835" t="str">
        <f t="shared" si="16"/>
        <v/>
      </c>
    </row>
    <row r="227" spans="1:10" s="514" customFormat="1" ht="15" customHeight="1" x14ac:dyDescent="0.25">
      <c r="A227" s="207" t="str">
        <f t="array" ref="A227">IFERROR(INDEX(Inputs!U$7:U$1000,SMALL(IF(Inputs!$T$7:$T$1000="x",ROW(Inputs!T223:U1007)-ROW(Inputs!U223)+1),ROWS(Inputs!U$7:'Inputs'!U223))),"")</f>
        <v/>
      </c>
      <c r="B227" s="207" t="str">
        <f t="array" ref="B227">IFERROR(INDEX(Inputs!V$7:V$1000,SMALL(IF(Inputs!$T$7:$T$1000="x",ROW(Inputs!T223:V1007)-ROW(Inputs!V223)+1),ROWS(Inputs!V$7:'Inputs'!V223))),"")</f>
        <v/>
      </c>
      <c r="C227" s="591" t="str">
        <f t="array" ref="C227">IFERROR(INDEX(Inputs!W$7:W$1000,SMALL(IF(Inputs!$T$7:$T$1000="x",ROW(Inputs!U223:W1007)-ROW(Inputs!W223)+1),ROWS(Inputs!W$7:'Inputs'!W223))),"")</f>
        <v/>
      </c>
      <c r="D227" s="207" t="str">
        <f t="array" ref="D227">IFERROR(INDEX(Inputs!X$7:X$1000,SMALL(IF(Inputs!$T$7:$T$1000="x",ROW(Inputs!V223:X1007)-ROW(Inputs!X223)+1),ROWS(Inputs!X$7:'Inputs'!X223))),"")</f>
        <v/>
      </c>
      <c r="E227" s="207" t="str">
        <f t="array" ref="E227">IFERROR(INDEX(Inputs!Y$7:Y$1000,SMALL(IF(Inputs!$T$7:$T$1000="x",ROW(Inputs!W223:Y1007)-ROW(Inputs!Y223)+1),ROWS(Inputs!Y$7:'Inputs'!Y223))),"")</f>
        <v/>
      </c>
      <c r="F227" s="833" t="str">
        <f t="array" ref="F227">IFERROR(INDEX(Inputs!Z$7:Z$1000,SMALL(IF(Inputs!$T$7:$T$1000="x",ROW(Inputs!X223:Z1007)-ROW(Inputs!Z223)+1),ROWS(Inputs!Z$7:'Inputs'!Z223))),"")</f>
        <v/>
      </c>
      <c r="G227" s="834" t="str">
        <f t="shared" si="13"/>
        <v/>
      </c>
      <c r="H227" s="835" t="str">
        <f t="shared" si="14"/>
        <v/>
      </c>
      <c r="I227" s="835" t="str">
        <f t="shared" si="15"/>
        <v/>
      </c>
      <c r="J227" s="835" t="str">
        <f t="shared" si="16"/>
        <v/>
      </c>
    </row>
    <row r="228" spans="1:10" s="514" customFormat="1" x14ac:dyDescent="0.25">
      <c r="A228" s="207" t="str">
        <f t="array" ref="A228">IFERROR(INDEX(Inputs!U$7:U$1000,SMALL(IF(Inputs!$T$7:$T$1000="x",ROW(Inputs!T224:U1007)-ROW(Inputs!U224)+1),ROWS(Inputs!U$7:'Inputs'!U224))),"")</f>
        <v/>
      </c>
      <c r="B228" s="207" t="str">
        <f t="array" ref="B228">IFERROR(INDEX(Inputs!V$7:V$1000,SMALL(IF(Inputs!$T$7:$T$1000="x",ROW(Inputs!T224:V1007)-ROW(Inputs!V224)+1),ROWS(Inputs!V$7:'Inputs'!V224))),"")</f>
        <v/>
      </c>
      <c r="C228" s="591" t="str">
        <f t="array" ref="C228">IFERROR(INDEX(Inputs!W$7:W$1000,SMALL(IF(Inputs!$T$7:$T$1000="x",ROW(Inputs!U224:W1007)-ROW(Inputs!W224)+1),ROWS(Inputs!W$7:'Inputs'!W224))),"")</f>
        <v/>
      </c>
      <c r="D228" s="207" t="str">
        <f t="array" ref="D228">IFERROR(INDEX(Inputs!X$7:X$1000,SMALL(IF(Inputs!$T$7:$T$1000="x",ROW(Inputs!V224:X1007)-ROW(Inputs!X224)+1),ROWS(Inputs!X$7:'Inputs'!X224))),"")</f>
        <v/>
      </c>
      <c r="E228" s="207" t="str">
        <f t="array" ref="E228">IFERROR(INDEX(Inputs!Y$7:Y$1000,SMALL(IF(Inputs!$T$7:$T$1000="x",ROW(Inputs!W224:Y1007)-ROW(Inputs!Y224)+1),ROWS(Inputs!Y$7:'Inputs'!Y224))),"")</f>
        <v/>
      </c>
      <c r="F228" s="833" t="str">
        <f t="array" ref="F228">IFERROR(INDEX(Inputs!Z$7:Z$1000,SMALL(IF(Inputs!$T$7:$T$1000="x",ROW(Inputs!X224:Z1007)-ROW(Inputs!Z224)+1),ROWS(Inputs!Z$7:'Inputs'!Z224))),"")</f>
        <v/>
      </c>
      <c r="G228" s="834" t="str">
        <f t="shared" si="13"/>
        <v/>
      </c>
      <c r="H228" s="835" t="str">
        <f t="shared" si="14"/>
        <v/>
      </c>
      <c r="I228" s="835" t="str">
        <f t="shared" si="15"/>
        <v/>
      </c>
      <c r="J228" s="835" t="str">
        <f t="shared" si="16"/>
        <v/>
      </c>
    </row>
    <row r="229" spans="1:10" s="514" customFormat="1" x14ac:dyDescent="0.25">
      <c r="A229" s="207" t="str">
        <f t="array" ref="A229">IFERROR(INDEX(Inputs!U$7:U$1000,SMALL(IF(Inputs!$T$7:$T$1000="x",ROW(Inputs!T225:U1007)-ROW(Inputs!U225)+1),ROWS(Inputs!U$7:'Inputs'!U225))),"")</f>
        <v/>
      </c>
      <c r="B229" s="207" t="str">
        <f t="array" ref="B229">IFERROR(INDEX(Inputs!V$7:V$1000,SMALL(IF(Inputs!$T$7:$T$1000="x",ROW(Inputs!T225:V1007)-ROW(Inputs!V225)+1),ROWS(Inputs!V$7:'Inputs'!V225))),"")</f>
        <v/>
      </c>
      <c r="C229" s="591" t="str">
        <f t="array" ref="C229">IFERROR(INDEX(Inputs!W$7:W$1000,SMALL(IF(Inputs!$T$7:$T$1000="x",ROW(Inputs!U225:W1007)-ROW(Inputs!W225)+1),ROWS(Inputs!W$7:'Inputs'!W225))),"")</f>
        <v/>
      </c>
      <c r="D229" s="207" t="str">
        <f t="array" ref="D229">IFERROR(INDEX(Inputs!X$7:X$1000,SMALL(IF(Inputs!$T$7:$T$1000="x",ROW(Inputs!V225:X1007)-ROW(Inputs!X225)+1),ROWS(Inputs!X$7:'Inputs'!X225))),"")</f>
        <v/>
      </c>
      <c r="E229" s="207" t="str">
        <f t="array" ref="E229">IFERROR(INDEX(Inputs!Y$7:Y$1000,SMALL(IF(Inputs!$T$7:$T$1000="x",ROW(Inputs!W225:Y1007)-ROW(Inputs!Y225)+1),ROWS(Inputs!Y$7:'Inputs'!Y225))),"")</f>
        <v/>
      </c>
      <c r="F229" s="833" t="str">
        <f t="array" ref="F229">IFERROR(INDEX(Inputs!Z$7:Z$1000,SMALL(IF(Inputs!$T$7:$T$1000="x",ROW(Inputs!X225:Z1007)-ROW(Inputs!Z225)+1),ROWS(Inputs!Z$7:'Inputs'!Z225))),"")</f>
        <v/>
      </c>
      <c r="G229" s="834" t="str">
        <f t="shared" si="13"/>
        <v/>
      </c>
      <c r="H229" s="835" t="str">
        <f t="shared" si="14"/>
        <v/>
      </c>
      <c r="I229" s="835" t="str">
        <f t="shared" si="15"/>
        <v/>
      </c>
      <c r="J229" s="835" t="str">
        <f t="shared" si="16"/>
        <v/>
      </c>
    </row>
    <row r="230" spans="1:10" s="514" customFormat="1" x14ac:dyDescent="0.25">
      <c r="A230" s="207" t="str">
        <f t="array" ref="A230">IFERROR(INDEX(Inputs!U$7:U$1000,SMALL(IF(Inputs!$T$7:$T$1000="x",ROW(Inputs!T226:U1007)-ROW(Inputs!U226)+1),ROWS(Inputs!U$7:'Inputs'!U226))),"")</f>
        <v/>
      </c>
      <c r="B230" s="207" t="str">
        <f t="array" ref="B230">IFERROR(INDEX(Inputs!V$7:V$1000,SMALL(IF(Inputs!$T$7:$T$1000="x",ROW(Inputs!T226:V1007)-ROW(Inputs!V226)+1),ROWS(Inputs!V$7:'Inputs'!V226))),"")</f>
        <v/>
      </c>
      <c r="C230" s="591" t="str">
        <f t="array" ref="C230">IFERROR(INDEX(Inputs!W$7:W$1000,SMALL(IF(Inputs!$T$7:$T$1000="x",ROW(Inputs!U226:W1007)-ROW(Inputs!W226)+1),ROWS(Inputs!W$7:'Inputs'!W226))),"")</f>
        <v/>
      </c>
      <c r="D230" s="207" t="str">
        <f t="array" ref="D230">IFERROR(INDEX(Inputs!X$7:X$1000,SMALL(IF(Inputs!$T$7:$T$1000="x",ROW(Inputs!V226:X1007)-ROW(Inputs!X226)+1),ROWS(Inputs!X$7:'Inputs'!X226))),"")</f>
        <v/>
      </c>
      <c r="E230" s="207" t="str">
        <f t="array" ref="E230">IFERROR(INDEX(Inputs!Y$7:Y$1000,SMALL(IF(Inputs!$T$7:$T$1000="x",ROW(Inputs!W226:Y1007)-ROW(Inputs!Y226)+1),ROWS(Inputs!Y$7:'Inputs'!Y226))),"")</f>
        <v/>
      </c>
      <c r="F230" s="833" t="str">
        <f t="array" ref="F230">IFERROR(INDEX(Inputs!Z$7:Z$1000,SMALL(IF(Inputs!$T$7:$T$1000="x",ROW(Inputs!X226:Z1007)-ROW(Inputs!Z226)+1),ROWS(Inputs!Z$7:'Inputs'!Z226))),"")</f>
        <v/>
      </c>
      <c r="G230" s="834" t="str">
        <f t="shared" si="13"/>
        <v/>
      </c>
      <c r="H230" s="835" t="str">
        <f t="shared" si="14"/>
        <v/>
      </c>
      <c r="I230" s="835" t="str">
        <f t="shared" si="15"/>
        <v/>
      </c>
      <c r="J230" s="835" t="str">
        <f t="shared" si="16"/>
        <v/>
      </c>
    </row>
    <row r="231" spans="1:10" s="514" customFormat="1" x14ac:dyDescent="0.25">
      <c r="A231" s="207" t="str">
        <f t="array" ref="A231">IFERROR(INDEX(Inputs!U$7:U$1000,SMALL(IF(Inputs!$T$7:$T$1000="x",ROW(Inputs!T227:U1007)-ROW(Inputs!U227)+1),ROWS(Inputs!U$7:'Inputs'!U227))),"")</f>
        <v/>
      </c>
      <c r="B231" s="207" t="str">
        <f t="array" ref="B231">IFERROR(INDEX(Inputs!V$7:V$1000,SMALL(IF(Inputs!$T$7:$T$1000="x",ROW(Inputs!T227:V1007)-ROW(Inputs!V227)+1),ROWS(Inputs!V$7:'Inputs'!V227))),"")</f>
        <v/>
      </c>
      <c r="C231" s="591" t="str">
        <f t="array" ref="C231">IFERROR(INDEX(Inputs!W$7:W$1000,SMALL(IF(Inputs!$T$7:$T$1000="x",ROW(Inputs!U227:W1007)-ROW(Inputs!W227)+1),ROWS(Inputs!W$7:'Inputs'!W227))),"")</f>
        <v/>
      </c>
      <c r="D231" s="207" t="str">
        <f t="array" ref="D231">IFERROR(INDEX(Inputs!X$7:X$1000,SMALL(IF(Inputs!$T$7:$T$1000="x",ROW(Inputs!V227:X1007)-ROW(Inputs!X227)+1),ROWS(Inputs!X$7:'Inputs'!X227))),"")</f>
        <v/>
      </c>
      <c r="E231" s="207" t="str">
        <f t="array" ref="E231">IFERROR(INDEX(Inputs!Y$7:Y$1000,SMALL(IF(Inputs!$T$7:$T$1000="x",ROW(Inputs!W227:Y1007)-ROW(Inputs!Y227)+1),ROWS(Inputs!Y$7:'Inputs'!Y227))),"")</f>
        <v/>
      </c>
      <c r="F231" s="833" t="str">
        <f t="array" ref="F231">IFERROR(INDEX(Inputs!Z$7:Z$1000,SMALL(IF(Inputs!$T$7:$T$1000="x",ROW(Inputs!X227:Z1007)-ROW(Inputs!Z227)+1),ROWS(Inputs!Z$7:'Inputs'!Z227))),"")</f>
        <v/>
      </c>
      <c r="G231" s="834" t="str">
        <f t="shared" si="13"/>
        <v/>
      </c>
      <c r="H231" s="835" t="str">
        <f t="shared" si="14"/>
        <v/>
      </c>
      <c r="I231" s="835" t="str">
        <f t="shared" si="15"/>
        <v/>
      </c>
      <c r="J231" s="835" t="str">
        <f t="shared" si="16"/>
        <v/>
      </c>
    </row>
    <row r="232" spans="1:10" s="514" customFormat="1" x14ac:dyDescent="0.25">
      <c r="A232" s="207" t="str">
        <f t="array" ref="A232">IFERROR(INDEX(Inputs!U$7:U$1000,SMALL(IF(Inputs!$T$7:$T$1000="x",ROW(Inputs!T228:U1007)-ROW(Inputs!U228)+1),ROWS(Inputs!U$7:'Inputs'!U228))),"")</f>
        <v/>
      </c>
      <c r="B232" s="207" t="str">
        <f t="array" ref="B232">IFERROR(INDEX(Inputs!V$7:V$1000,SMALL(IF(Inputs!$T$7:$T$1000="x",ROW(Inputs!T228:V1007)-ROW(Inputs!V228)+1),ROWS(Inputs!V$7:'Inputs'!V228))),"")</f>
        <v/>
      </c>
      <c r="C232" s="591" t="str">
        <f t="array" ref="C232">IFERROR(INDEX(Inputs!W$7:W$1000,SMALL(IF(Inputs!$T$7:$T$1000="x",ROW(Inputs!U228:W1007)-ROW(Inputs!W228)+1),ROWS(Inputs!W$7:'Inputs'!W228))),"")</f>
        <v/>
      </c>
      <c r="D232" s="207" t="str">
        <f t="array" ref="D232">IFERROR(INDEX(Inputs!X$7:X$1000,SMALL(IF(Inputs!$T$7:$T$1000="x",ROW(Inputs!V228:X1007)-ROW(Inputs!X228)+1),ROWS(Inputs!X$7:'Inputs'!X228))),"")</f>
        <v/>
      </c>
      <c r="E232" s="207" t="str">
        <f t="array" ref="E232">IFERROR(INDEX(Inputs!Y$7:Y$1000,SMALL(IF(Inputs!$T$7:$T$1000="x",ROW(Inputs!W228:Y1007)-ROW(Inputs!Y228)+1),ROWS(Inputs!Y$7:'Inputs'!Y228))),"")</f>
        <v/>
      </c>
      <c r="F232" s="833" t="str">
        <f t="array" ref="F232">IFERROR(INDEX(Inputs!Z$7:Z$1000,SMALL(IF(Inputs!$T$7:$T$1000="x",ROW(Inputs!X228:Z1007)-ROW(Inputs!Z228)+1),ROWS(Inputs!Z$7:'Inputs'!Z228))),"")</f>
        <v/>
      </c>
      <c r="G232" s="834" t="str">
        <f t="shared" si="13"/>
        <v/>
      </c>
      <c r="H232" s="835" t="str">
        <f t="shared" si="14"/>
        <v/>
      </c>
      <c r="I232" s="835" t="str">
        <f t="shared" si="15"/>
        <v/>
      </c>
      <c r="J232" s="835" t="str">
        <f t="shared" si="16"/>
        <v/>
      </c>
    </row>
    <row r="233" spans="1:10" s="514" customFormat="1" ht="15" customHeight="1" x14ac:dyDescent="0.25">
      <c r="A233" s="207" t="str">
        <f t="array" ref="A233">IFERROR(INDEX(Inputs!U$7:U$1000,SMALL(IF(Inputs!$T$7:$T$1000="x",ROW(Inputs!T229:U1007)-ROW(Inputs!U229)+1),ROWS(Inputs!U$7:'Inputs'!U229))),"")</f>
        <v/>
      </c>
      <c r="B233" s="207" t="str">
        <f t="array" ref="B233">IFERROR(INDEX(Inputs!V$7:V$1000,SMALL(IF(Inputs!$T$7:$T$1000="x",ROW(Inputs!T229:V1007)-ROW(Inputs!V229)+1),ROWS(Inputs!V$7:'Inputs'!V229))),"")</f>
        <v/>
      </c>
      <c r="C233" s="591" t="str">
        <f t="array" ref="C233">IFERROR(INDEX(Inputs!W$7:W$1000,SMALL(IF(Inputs!$T$7:$T$1000="x",ROW(Inputs!U229:W1007)-ROW(Inputs!W229)+1),ROWS(Inputs!W$7:'Inputs'!W229))),"")</f>
        <v/>
      </c>
      <c r="D233" s="207" t="str">
        <f t="array" ref="D233">IFERROR(INDEX(Inputs!X$7:X$1000,SMALL(IF(Inputs!$T$7:$T$1000="x",ROW(Inputs!V229:X1007)-ROW(Inputs!X229)+1),ROWS(Inputs!X$7:'Inputs'!X229))),"")</f>
        <v/>
      </c>
      <c r="E233" s="207" t="str">
        <f t="array" ref="E233">IFERROR(INDEX(Inputs!Y$7:Y$1000,SMALL(IF(Inputs!$T$7:$T$1000="x",ROW(Inputs!W229:Y1007)-ROW(Inputs!Y229)+1),ROWS(Inputs!Y$7:'Inputs'!Y229))),"")</f>
        <v/>
      </c>
      <c r="F233" s="833" t="str">
        <f t="array" ref="F233">IFERROR(INDEX(Inputs!Z$7:Z$1000,SMALL(IF(Inputs!$T$7:$T$1000="x",ROW(Inputs!X229:Z1007)-ROW(Inputs!Z229)+1),ROWS(Inputs!Z$7:'Inputs'!Z229))),"")</f>
        <v/>
      </c>
      <c r="G233" s="834" t="str">
        <f t="shared" si="13"/>
        <v/>
      </c>
      <c r="H233" s="835" t="str">
        <f t="shared" si="14"/>
        <v/>
      </c>
      <c r="I233" s="835" t="str">
        <f t="shared" si="15"/>
        <v/>
      </c>
      <c r="J233" s="835" t="str">
        <f t="shared" si="16"/>
        <v/>
      </c>
    </row>
    <row r="234" spans="1:10" s="514" customFormat="1" x14ac:dyDescent="0.25">
      <c r="A234" s="207" t="str">
        <f t="array" ref="A234">IFERROR(INDEX(Inputs!U$7:U$1000,SMALL(IF(Inputs!$T$7:$T$1000="x",ROW(Inputs!T230:U1007)-ROW(Inputs!U230)+1),ROWS(Inputs!U$7:'Inputs'!U230))),"")</f>
        <v/>
      </c>
      <c r="B234" s="207" t="str">
        <f t="array" ref="B234">IFERROR(INDEX(Inputs!V$7:V$1000,SMALL(IF(Inputs!$T$7:$T$1000="x",ROW(Inputs!T230:V1007)-ROW(Inputs!V230)+1),ROWS(Inputs!V$7:'Inputs'!V230))),"")</f>
        <v/>
      </c>
      <c r="C234" s="591" t="str">
        <f t="array" ref="C234">IFERROR(INDEX(Inputs!W$7:W$1000,SMALL(IF(Inputs!$T$7:$T$1000="x",ROW(Inputs!U230:W1007)-ROW(Inputs!W230)+1),ROWS(Inputs!W$7:'Inputs'!W230))),"")</f>
        <v/>
      </c>
      <c r="D234" s="207" t="str">
        <f t="array" ref="D234">IFERROR(INDEX(Inputs!X$7:X$1000,SMALL(IF(Inputs!$T$7:$T$1000="x",ROW(Inputs!V230:X1007)-ROW(Inputs!X230)+1),ROWS(Inputs!X$7:'Inputs'!X230))),"")</f>
        <v/>
      </c>
      <c r="E234" s="207" t="str">
        <f t="array" ref="E234">IFERROR(INDEX(Inputs!Y$7:Y$1000,SMALL(IF(Inputs!$T$7:$T$1000="x",ROW(Inputs!W230:Y1007)-ROW(Inputs!Y230)+1),ROWS(Inputs!Y$7:'Inputs'!Y230))),"")</f>
        <v/>
      </c>
      <c r="F234" s="833" t="str">
        <f t="array" ref="F234">IFERROR(INDEX(Inputs!Z$7:Z$1000,SMALL(IF(Inputs!$T$7:$T$1000="x",ROW(Inputs!X230:Z1007)-ROW(Inputs!Z230)+1),ROWS(Inputs!Z$7:'Inputs'!Z230))),"")</f>
        <v/>
      </c>
      <c r="G234" s="834" t="str">
        <f t="shared" si="13"/>
        <v/>
      </c>
      <c r="H234" s="835" t="str">
        <f t="shared" si="14"/>
        <v/>
      </c>
      <c r="I234" s="835" t="str">
        <f t="shared" si="15"/>
        <v/>
      </c>
      <c r="J234" s="835" t="str">
        <f t="shared" si="16"/>
        <v/>
      </c>
    </row>
    <row r="235" spans="1:10" s="514" customFormat="1" x14ac:dyDescent="0.25">
      <c r="A235" s="207" t="str">
        <f t="array" ref="A235">IFERROR(INDEX(Inputs!U$7:U$1000,SMALL(IF(Inputs!$T$7:$T$1000="x",ROW(Inputs!T231:U1007)-ROW(Inputs!U231)+1),ROWS(Inputs!U$7:'Inputs'!U231))),"")</f>
        <v/>
      </c>
      <c r="B235" s="207" t="str">
        <f t="array" ref="B235">IFERROR(INDEX(Inputs!V$7:V$1000,SMALL(IF(Inputs!$T$7:$T$1000="x",ROW(Inputs!T231:V1007)-ROW(Inputs!V231)+1),ROWS(Inputs!V$7:'Inputs'!V231))),"")</f>
        <v/>
      </c>
      <c r="C235" s="591" t="str">
        <f t="array" ref="C235">IFERROR(INDEX(Inputs!W$7:W$1000,SMALL(IF(Inputs!$T$7:$T$1000="x",ROW(Inputs!U231:W1007)-ROW(Inputs!W231)+1),ROWS(Inputs!W$7:'Inputs'!W231))),"")</f>
        <v/>
      </c>
      <c r="D235" s="207" t="str">
        <f t="array" ref="D235">IFERROR(INDEX(Inputs!X$7:X$1000,SMALL(IF(Inputs!$T$7:$T$1000="x",ROW(Inputs!V231:X1007)-ROW(Inputs!X231)+1),ROWS(Inputs!X$7:'Inputs'!X231))),"")</f>
        <v/>
      </c>
      <c r="E235" s="207" t="str">
        <f t="array" ref="E235">IFERROR(INDEX(Inputs!Y$7:Y$1000,SMALL(IF(Inputs!$T$7:$T$1000="x",ROW(Inputs!W231:Y1007)-ROW(Inputs!Y231)+1),ROWS(Inputs!Y$7:'Inputs'!Y231))),"")</f>
        <v/>
      </c>
      <c r="F235" s="833" t="str">
        <f t="array" ref="F235">IFERROR(INDEX(Inputs!Z$7:Z$1000,SMALL(IF(Inputs!$T$7:$T$1000="x",ROW(Inputs!X231:Z1007)-ROW(Inputs!Z231)+1),ROWS(Inputs!Z$7:'Inputs'!Z231))),"")</f>
        <v/>
      </c>
      <c r="G235" s="834" t="str">
        <f t="shared" si="13"/>
        <v/>
      </c>
      <c r="H235" s="835" t="str">
        <f t="shared" si="14"/>
        <v/>
      </c>
      <c r="I235" s="835" t="str">
        <f t="shared" si="15"/>
        <v/>
      </c>
      <c r="J235" s="835" t="str">
        <f t="shared" si="16"/>
        <v/>
      </c>
    </row>
    <row r="236" spans="1:10" s="514" customFormat="1" x14ac:dyDescent="0.25">
      <c r="A236" s="207" t="str">
        <f t="array" ref="A236">IFERROR(INDEX(Inputs!U$7:U$1000,SMALL(IF(Inputs!$T$7:$T$1000="x",ROW(Inputs!T232:U1008)-ROW(Inputs!U232)+1),ROWS(Inputs!U$7:'Inputs'!U232))),"")</f>
        <v/>
      </c>
      <c r="B236" s="207" t="str">
        <f t="array" ref="B236">IFERROR(INDEX(Inputs!V$7:V$1000,SMALL(IF(Inputs!$T$7:$T$1000="x",ROW(Inputs!T232:V1008)-ROW(Inputs!V232)+1),ROWS(Inputs!V$7:'Inputs'!V232))),"")</f>
        <v/>
      </c>
      <c r="C236" s="591" t="str">
        <f t="array" ref="C236">IFERROR(INDEX(Inputs!W$7:W$1000,SMALL(IF(Inputs!$T$7:$T$1000="x",ROW(Inputs!U232:W1008)-ROW(Inputs!W232)+1),ROWS(Inputs!W$7:'Inputs'!W232))),"")</f>
        <v/>
      </c>
      <c r="D236" s="207" t="str">
        <f t="array" ref="D236">IFERROR(INDEX(Inputs!X$7:X$1000,SMALL(IF(Inputs!$T$7:$T$1000="x",ROW(Inputs!V232:X1008)-ROW(Inputs!X232)+1),ROWS(Inputs!X$7:'Inputs'!X232))),"")</f>
        <v/>
      </c>
      <c r="E236" s="207" t="str">
        <f t="array" ref="E236">IFERROR(INDEX(Inputs!Y$7:Y$1000,SMALL(IF(Inputs!$T$7:$T$1000="x",ROW(Inputs!W232:Y1008)-ROW(Inputs!Y232)+1),ROWS(Inputs!Y$7:'Inputs'!Y232))),"")</f>
        <v/>
      </c>
      <c r="F236" s="833" t="str">
        <f t="array" ref="F236">IFERROR(INDEX(Inputs!Z$7:Z$1000,SMALL(IF(Inputs!$T$7:$T$1000="x",ROW(Inputs!X232:Z1008)-ROW(Inputs!Z232)+1),ROWS(Inputs!Z$7:'Inputs'!Z232))),"")</f>
        <v/>
      </c>
      <c r="G236" s="834" t="str">
        <f t="shared" si="13"/>
        <v/>
      </c>
      <c r="H236" s="835" t="str">
        <f t="shared" si="14"/>
        <v/>
      </c>
      <c r="I236" s="835" t="str">
        <f t="shared" si="15"/>
        <v/>
      </c>
      <c r="J236" s="835" t="str">
        <f t="shared" si="16"/>
        <v/>
      </c>
    </row>
    <row r="237" spans="1:10" s="514" customFormat="1" x14ac:dyDescent="0.25">
      <c r="A237" s="207" t="str">
        <f t="array" ref="A237">IFERROR(INDEX(Inputs!U$7:U$1000,SMALL(IF(Inputs!$T$7:$T$1000="x",ROW(Inputs!T233:U1009)-ROW(Inputs!U233)+1),ROWS(Inputs!U$7:'Inputs'!U233))),"")</f>
        <v/>
      </c>
      <c r="B237" s="207" t="str">
        <f t="array" ref="B237">IFERROR(INDEX(Inputs!V$7:V$1000,SMALL(IF(Inputs!$T$7:$T$1000="x",ROW(Inputs!T233:V1009)-ROW(Inputs!V233)+1),ROWS(Inputs!V$7:'Inputs'!V233))),"")</f>
        <v/>
      </c>
      <c r="C237" s="591" t="str">
        <f t="array" ref="C237">IFERROR(INDEX(Inputs!W$7:W$1000,SMALL(IF(Inputs!$T$7:$T$1000="x",ROW(Inputs!U233:W1009)-ROW(Inputs!W233)+1),ROWS(Inputs!W$7:'Inputs'!W233))),"")</f>
        <v/>
      </c>
      <c r="D237" s="207" t="str">
        <f t="array" ref="D237">IFERROR(INDEX(Inputs!X$7:X$1000,SMALL(IF(Inputs!$T$7:$T$1000="x",ROW(Inputs!V233:X1009)-ROW(Inputs!X233)+1),ROWS(Inputs!X$7:'Inputs'!X233))),"")</f>
        <v/>
      </c>
      <c r="E237" s="207" t="str">
        <f t="array" ref="E237">IFERROR(INDEX(Inputs!Y$7:Y$1000,SMALL(IF(Inputs!$T$7:$T$1000="x",ROW(Inputs!W233:Y1009)-ROW(Inputs!Y233)+1),ROWS(Inputs!Y$7:'Inputs'!Y233))),"")</f>
        <v/>
      </c>
      <c r="F237" s="833" t="str">
        <f t="array" ref="F237">IFERROR(INDEX(Inputs!Z$7:Z$1000,SMALL(IF(Inputs!$T$7:$T$1000="x",ROW(Inputs!X233:Z1009)-ROW(Inputs!Z233)+1),ROWS(Inputs!Z$7:'Inputs'!Z233))),"")</f>
        <v/>
      </c>
      <c r="G237" s="834" t="str">
        <f t="shared" si="13"/>
        <v/>
      </c>
      <c r="H237" s="835" t="str">
        <f t="shared" si="14"/>
        <v/>
      </c>
      <c r="I237" s="835" t="str">
        <f t="shared" si="15"/>
        <v/>
      </c>
      <c r="J237" s="835" t="str">
        <f t="shared" si="16"/>
        <v/>
      </c>
    </row>
    <row r="238" spans="1:10" s="514" customFormat="1" x14ac:dyDescent="0.25">
      <c r="A238" s="207" t="str">
        <f t="array" ref="A238">IFERROR(INDEX(Inputs!U$7:U$1000,SMALL(IF(Inputs!$T$7:$T$1000="x",ROW(Inputs!T234:U1010)-ROW(Inputs!U234)+1),ROWS(Inputs!U$7:'Inputs'!U234))),"")</f>
        <v/>
      </c>
      <c r="B238" s="207" t="str">
        <f t="array" ref="B238">IFERROR(INDEX(Inputs!V$7:V$1000,SMALL(IF(Inputs!$T$7:$T$1000="x",ROW(Inputs!T234:V1010)-ROW(Inputs!V234)+1),ROWS(Inputs!V$7:'Inputs'!V234))),"")</f>
        <v/>
      </c>
      <c r="C238" s="591" t="str">
        <f t="array" ref="C238">IFERROR(INDEX(Inputs!W$7:W$1000,SMALL(IF(Inputs!$T$7:$T$1000="x",ROW(Inputs!U234:W1010)-ROW(Inputs!W234)+1),ROWS(Inputs!W$7:'Inputs'!W234))),"")</f>
        <v/>
      </c>
      <c r="D238" s="207" t="str">
        <f t="array" ref="D238">IFERROR(INDEX(Inputs!X$7:X$1000,SMALL(IF(Inputs!$T$7:$T$1000="x",ROW(Inputs!V234:X1010)-ROW(Inputs!X234)+1),ROWS(Inputs!X$7:'Inputs'!X234))),"")</f>
        <v/>
      </c>
      <c r="E238" s="207" t="str">
        <f t="array" ref="E238">IFERROR(INDEX(Inputs!Y$7:Y$1000,SMALL(IF(Inputs!$T$7:$T$1000="x",ROW(Inputs!W234:Y1010)-ROW(Inputs!Y234)+1),ROWS(Inputs!Y$7:'Inputs'!Y234))),"")</f>
        <v/>
      </c>
      <c r="F238" s="833" t="str">
        <f t="array" ref="F238">IFERROR(INDEX(Inputs!Z$7:Z$1000,SMALL(IF(Inputs!$T$7:$T$1000="x",ROW(Inputs!X234:Z1010)-ROW(Inputs!Z234)+1),ROWS(Inputs!Z$7:'Inputs'!Z234))),"")</f>
        <v/>
      </c>
      <c r="G238" s="834" t="str">
        <f t="shared" si="13"/>
        <v/>
      </c>
      <c r="H238" s="835" t="str">
        <f t="shared" si="14"/>
        <v/>
      </c>
      <c r="I238" s="835" t="str">
        <f t="shared" si="15"/>
        <v/>
      </c>
      <c r="J238" s="835" t="str">
        <f t="shared" si="16"/>
        <v/>
      </c>
    </row>
    <row r="239" spans="1:10" s="514" customFormat="1" ht="15" customHeight="1" x14ac:dyDescent="0.25">
      <c r="A239" s="207" t="str">
        <f t="array" ref="A239">IFERROR(INDEX(Inputs!U$7:U$1000,SMALL(IF(Inputs!$T$7:$T$1000="x",ROW(Inputs!T235:U1011)-ROW(Inputs!U235)+1),ROWS(Inputs!U$7:'Inputs'!U235))),"")</f>
        <v/>
      </c>
      <c r="B239" s="207" t="str">
        <f t="array" ref="B239">IFERROR(INDEX(Inputs!V$7:V$1000,SMALL(IF(Inputs!$T$7:$T$1000="x",ROW(Inputs!T235:V1011)-ROW(Inputs!V235)+1),ROWS(Inputs!V$7:'Inputs'!V235))),"")</f>
        <v/>
      </c>
      <c r="C239" s="591" t="str">
        <f t="array" ref="C239">IFERROR(INDEX(Inputs!W$7:W$1000,SMALL(IF(Inputs!$T$7:$T$1000="x",ROW(Inputs!U235:W1011)-ROW(Inputs!W235)+1),ROWS(Inputs!W$7:'Inputs'!W235))),"")</f>
        <v/>
      </c>
      <c r="D239" s="207" t="str">
        <f t="array" ref="D239">IFERROR(INDEX(Inputs!X$7:X$1000,SMALL(IF(Inputs!$T$7:$T$1000="x",ROW(Inputs!V235:X1011)-ROW(Inputs!X235)+1),ROWS(Inputs!X$7:'Inputs'!X235))),"")</f>
        <v/>
      </c>
      <c r="E239" s="207" t="str">
        <f t="array" ref="E239">IFERROR(INDEX(Inputs!Y$7:Y$1000,SMALL(IF(Inputs!$T$7:$T$1000="x",ROW(Inputs!W235:Y1011)-ROW(Inputs!Y235)+1),ROWS(Inputs!Y$7:'Inputs'!Y235))),"")</f>
        <v/>
      </c>
      <c r="F239" s="833" t="str">
        <f t="array" ref="F239">IFERROR(INDEX(Inputs!Z$7:Z$1000,SMALL(IF(Inputs!$T$7:$T$1000="x",ROW(Inputs!X235:Z1011)-ROW(Inputs!Z235)+1),ROWS(Inputs!Z$7:'Inputs'!Z235))),"")</f>
        <v/>
      </c>
      <c r="G239" s="834" t="str">
        <f t="shared" si="13"/>
        <v/>
      </c>
      <c r="H239" s="835" t="str">
        <f t="shared" si="14"/>
        <v/>
      </c>
      <c r="I239" s="835" t="str">
        <f t="shared" si="15"/>
        <v/>
      </c>
      <c r="J239" s="835" t="str">
        <f t="shared" si="16"/>
        <v/>
      </c>
    </row>
    <row r="240" spans="1:10" s="514" customFormat="1" x14ac:dyDescent="0.25">
      <c r="A240" s="207" t="str">
        <f t="array" ref="A240">IFERROR(INDEX(Inputs!U$7:U$1000,SMALL(IF(Inputs!$T$7:$T$1000="x",ROW(Inputs!T236:U1012)-ROW(Inputs!U236)+1),ROWS(Inputs!U$7:'Inputs'!U236))),"")</f>
        <v/>
      </c>
      <c r="B240" s="207" t="str">
        <f t="array" ref="B240">IFERROR(INDEX(Inputs!V$7:V$1000,SMALL(IF(Inputs!$T$7:$T$1000="x",ROW(Inputs!T236:V1012)-ROW(Inputs!V236)+1),ROWS(Inputs!V$7:'Inputs'!V236))),"")</f>
        <v/>
      </c>
      <c r="C240" s="591" t="str">
        <f t="array" ref="C240">IFERROR(INDEX(Inputs!W$7:W$1000,SMALL(IF(Inputs!$T$7:$T$1000="x",ROW(Inputs!U236:W1012)-ROW(Inputs!W236)+1),ROWS(Inputs!W$7:'Inputs'!W236))),"")</f>
        <v/>
      </c>
      <c r="D240" s="207" t="str">
        <f t="array" ref="D240">IFERROR(INDEX(Inputs!X$7:X$1000,SMALL(IF(Inputs!$T$7:$T$1000="x",ROW(Inputs!V236:X1012)-ROW(Inputs!X236)+1),ROWS(Inputs!X$7:'Inputs'!X236))),"")</f>
        <v/>
      </c>
      <c r="E240" s="207" t="str">
        <f t="array" ref="E240">IFERROR(INDEX(Inputs!Y$7:Y$1000,SMALL(IF(Inputs!$T$7:$T$1000="x",ROW(Inputs!W236:Y1012)-ROW(Inputs!Y236)+1),ROWS(Inputs!Y$7:'Inputs'!Y236))),"")</f>
        <v/>
      </c>
      <c r="F240" s="833" t="str">
        <f t="array" ref="F240">IFERROR(INDEX(Inputs!Z$7:Z$1000,SMALL(IF(Inputs!$T$7:$T$1000="x",ROW(Inputs!X236:Z1012)-ROW(Inputs!Z236)+1),ROWS(Inputs!Z$7:'Inputs'!Z236))),"")</f>
        <v/>
      </c>
      <c r="G240" s="834" t="str">
        <f t="shared" si="13"/>
        <v/>
      </c>
      <c r="H240" s="835" t="str">
        <f t="shared" si="14"/>
        <v/>
      </c>
      <c r="I240" s="835" t="str">
        <f t="shared" si="15"/>
        <v/>
      </c>
      <c r="J240" s="835" t="str">
        <f t="shared" si="16"/>
        <v/>
      </c>
    </row>
    <row r="241" spans="1:10" s="514" customFormat="1" x14ac:dyDescent="0.25">
      <c r="A241" s="207" t="str">
        <f t="array" ref="A241">IFERROR(INDEX(Inputs!U$7:U$1000,SMALL(IF(Inputs!$T$7:$T$1000="x",ROW(Inputs!T237:U1013)-ROW(Inputs!U237)+1),ROWS(Inputs!U$7:'Inputs'!U237))),"")</f>
        <v/>
      </c>
      <c r="B241" s="207" t="str">
        <f t="array" ref="B241">IFERROR(INDEX(Inputs!V$7:V$1000,SMALL(IF(Inputs!$T$7:$T$1000="x",ROW(Inputs!T237:V1013)-ROW(Inputs!V237)+1),ROWS(Inputs!V$7:'Inputs'!V237))),"")</f>
        <v/>
      </c>
      <c r="C241" s="591" t="str">
        <f t="array" ref="C241">IFERROR(INDEX(Inputs!W$7:W$1000,SMALL(IF(Inputs!$T$7:$T$1000="x",ROW(Inputs!U237:W1013)-ROW(Inputs!W237)+1),ROWS(Inputs!W$7:'Inputs'!W237))),"")</f>
        <v/>
      </c>
      <c r="D241" s="207" t="str">
        <f t="array" ref="D241">IFERROR(INDEX(Inputs!X$7:X$1000,SMALL(IF(Inputs!$T$7:$T$1000="x",ROW(Inputs!V237:X1013)-ROW(Inputs!X237)+1),ROWS(Inputs!X$7:'Inputs'!X237))),"")</f>
        <v/>
      </c>
      <c r="E241" s="207" t="str">
        <f t="array" ref="E241">IFERROR(INDEX(Inputs!Y$7:Y$1000,SMALL(IF(Inputs!$T$7:$T$1000="x",ROW(Inputs!W237:Y1013)-ROW(Inputs!Y237)+1),ROWS(Inputs!Y$7:'Inputs'!Y237))),"")</f>
        <v/>
      </c>
      <c r="F241" s="833" t="str">
        <f t="array" ref="F241">IFERROR(INDEX(Inputs!Z$7:Z$1000,SMALL(IF(Inputs!$T$7:$T$1000="x",ROW(Inputs!X237:Z1013)-ROW(Inputs!Z237)+1),ROWS(Inputs!Z$7:'Inputs'!Z237))),"")</f>
        <v/>
      </c>
      <c r="G241" s="834" t="str">
        <f t="shared" si="13"/>
        <v/>
      </c>
      <c r="H241" s="835" t="str">
        <f t="shared" si="14"/>
        <v/>
      </c>
      <c r="I241" s="835" t="str">
        <f t="shared" si="15"/>
        <v/>
      </c>
      <c r="J241" s="835" t="str">
        <f t="shared" si="16"/>
        <v/>
      </c>
    </row>
    <row r="242" spans="1:10" s="514" customFormat="1" x14ac:dyDescent="0.25">
      <c r="A242" s="207" t="str">
        <f t="array" ref="A242">IFERROR(INDEX(Inputs!U$7:U$1000,SMALL(IF(Inputs!$T$7:$T$1000="x",ROW(Inputs!T238:U1014)-ROW(Inputs!U238)+1),ROWS(Inputs!U$7:'Inputs'!U238))),"")</f>
        <v/>
      </c>
      <c r="B242" s="207" t="str">
        <f t="array" ref="B242">IFERROR(INDEX(Inputs!V$7:V$1000,SMALL(IF(Inputs!$T$7:$T$1000="x",ROW(Inputs!T238:V1014)-ROW(Inputs!V238)+1),ROWS(Inputs!V$7:'Inputs'!V238))),"")</f>
        <v/>
      </c>
      <c r="C242" s="591" t="str">
        <f t="array" ref="C242">IFERROR(INDEX(Inputs!W$7:W$1000,SMALL(IF(Inputs!$T$7:$T$1000="x",ROW(Inputs!U238:W1014)-ROW(Inputs!W238)+1),ROWS(Inputs!W$7:'Inputs'!W238))),"")</f>
        <v/>
      </c>
      <c r="D242" s="207" t="str">
        <f t="array" ref="D242">IFERROR(INDEX(Inputs!X$7:X$1000,SMALL(IF(Inputs!$T$7:$T$1000="x",ROW(Inputs!V238:X1014)-ROW(Inputs!X238)+1),ROWS(Inputs!X$7:'Inputs'!X238))),"")</f>
        <v/>
      </c>
      <c r="E242" s="207" t="str">
        <f t="array" ref="E242">IFERROR(INDEX(Inputs!Y$7:Y$1000,SMALL(IF(Inputs!$T$7:$T$1000="x",ROW(Inputs!W238:Y1014)-ROW(Inputs!Y238)+1),ROWS(Inputs!Y$7:'Inputs'!Y238))),"")</f>
        <v/>
      </c>
      <c r="F242" s="833" t="str">
        <f t="array" ref="F242">IFERROR(INDEX(Inputs!Z$7:Z$1000,SMALL(IF(Inputs!$T$7:$T$1000="x",ROW(Inputs!X238:Z1014)-ROW(Inputs!Z238)+1),ROWS(Inputs!Z$7:'Inputs'!Z238))),"")</f>
        <v/>
      </c>
      <c r="G242" s="834" t="str">
        <f t="shared" si="13"/>
        <v/>
      </c>
      <c r="H242" s="835" t="str">
        <f t="shared" si="14"/>
        <v/>
      </c>
      <c r="I242" s="835" t="str">
        <f t="shared" si="15"/>
        <v/>
      </c>
      <c r="J242" s="835" t="str">
        <f t="shared" si="16"/>
        <v/>
      </c>
    </row>
    <row r="243" spans="1:10" s="514" customFormat="1" x14ac:dyDescent="0.25">
      <c r="A243" s="207" t="str">
        <f t="array" ref="A243">IFERROR(INDEX(Inputs!U$7:U$1000,SMALL(IF(Inputs!$T$7:$T$1000="x",ROW(Inputs!T239:U1015)-ROW(Inputs!U239)+1),ROWS(Inputs!U$7:'Inputs'!U239))),"")</f>
        <v/>
      </c>
      <c r="B243" s="207" t="str">
        <f t="array" ref="B243">IFERROR(INDEX(Inputs!V$7:V$1000,SMALL(IF(Inputs!$T$7:$T$1000="x",ROW(Inputs!T239:V1015)-ROW(Inputs!V239)+1),ROWS(Inputs!V$7:'Inputs'!V239))),"")</f>
        <v/>
      </c>
      <c r="C243" s="591" t="str">
        <f t="array" ref="C243">IFERROR(INDEX(Inputs!W$7:W$1000,SMALL(IF(Inputs!$T$7:$T$1000="x",ROW(Inputs!U239:W1015)-ROW(Inputs!W239)+1),ROWS(Inputs!W$7:'Inputs'!W239))),"")</f>
        <v/>
      </c>
      <c r="D243" s="207" t="str">
        <f t="array" ref="D243">IFERROR(INDEX(Inputs!X$7:X$1000,SMALL(IF(Inputs!$T$7:$T$1000="x",ROW(Inputs!V239:X1015)-ROW(Inputs!X239)+1),ROWS(Inputs!X$7:'Inputs'!X239))),"")</f>
        <v/>
      </c>
      <c r="E243" s="207" t="str">
        <f t="array" ref="E243">IFERROR(INDEX(Inputs!Y$7:Y$1000,SMALL(IF(Inputs!$T$7:$T$1000="x",ROW(Inputs!W239:Y1015)-ROW(Inputs!Y239)+1),ROWS(Inputs!Y$7:'Inputs'!Y239))),"")</f>
        <v/>
      </c>
      <c r="F243" s="833" t="str">
        <f t="array" ref="F243">IFERROR(INDEX(Inputs!Z$7:Z$1000,SMALL(IF(Inputs!$T$7:$T$1000="x",ROW(Inputs!X239:Z1015)-ROW(Inputs!Z239)+1),ROWS(Inputs!Z$7:'Inputs'!Z239))),"")</f>
        <v/>
      </c>
      <c r="G243" s="834" t="str">
        <f t="shared" si="13"/>
        <v/>
      </c>
      <c r="H243" s="835" t="str">
        <f t="shared" si="14"/>
        <v/>
      </c>
      <c r="I243" s="835" t="str">
        <f t="shared" si="15"/>
        <v/>
      </c>
      <c r="J243" s="835" t="str">
        <f t="shared" si="16"/>
        <v/>
      </c>
    </row>
    <row r="244" spans="1:10" s="514" customFormat="1" x14ac:dyDescent="0.25">
      <c r="A244" s="207" t="str">
        <f t="array" ref="A244">IFERROR(INDEX(Inputs!U$7:U$1000,SMALL(IF(Inputs!$T$7:$T$1000="x",ROW(Inputs!T240:U1016)-ROW(Inputs!U240)+1),ROWS(Inputs!U$7:'Inputs'!U240))),"")</f>
        <v/>
      </c>
      <c r="B244" s="207" t="str">
        <f t="array" ref="B244">IFERROR(INDEX(Inputs!V$7:V$1000,SMALL(IF(Inputs!$T$7:$T$1000="x",ROW(Inputs!T240:V1016)-ROW(Inputs!V240)+1),ROWS(Inputs!V$7:'Inputs'!V240))),"")</f>
        <v/>
      </c>
      <c r="C244" s="591" t="str">
        <f t="array" ref="C244">IFERROR(INDEX(Inputs!W$7:W$1000,SMALL(IF(Inputs!$T$7:$T$1000="x",ROW(Inputs!U240:W1016)-ROW(Inputs!W240)+1),ROWS(Inputs!W$7:'Inputs'!W240))),"")</f>
        <v/>
      </c>
      <c r="D244" s="207" t="str">
        <f t="array" ref="D244">IFERROR(INDEX(Inputs!X$7:X$1000,SMALL(IF(Inputs!$T$7:$T$1000="x",ROW(Inputs!V240:X1016)-ROW(Inputs!X240)+1),ROWS(Inputs!X$7:'Inputs'!X240))),"")</f>
        <v/>
      </c>
      <c r="E244" s="207" t="str">
        <f t="array" ref="E244">IFERROR(INDEX(Inputs!Y$7:Y$1000,SMALL(IF(Inputs!$T$7:$T$1000="x",ROW(Inputs!W240:Y1016)-ROW(Inputs!Y240)+1),ROWS(Inputs!Y$7:'Inputs'!Y240))),"")</f>
        <v/>
      </c>
      <c r="F244" s="833" t="str">
        <f t="array" ref="F244">IFERROR(INDEX(Inputs!Z$7:Z$1000,SMALL(IF(Inputs!$T$7:$T$1000="x",ROW(Inputs!X240:Z1016)-ROW(Inputs!Z240)+1),ROWS(Inputs!Z$7:'Inputs'!Z240))),"")</f>
        <v/>
      </c>
      <c r="G244" s="834" t="str">
        <f t="shared" si="13"/>
        <v/>
      </c>
      <c r="H244" s="835" t="str">
        <f t="shared" si="14"/>
        <v/>
      </c>
      <c r="I244" s="835" t="str">
        <f t="shared" si="15"/>
        <v/>
      </c>
      <c r="J244" s="835" t="str">
        <f t="shared" si="16"/>
        <v/>
      </c>
    </row>
    <row r="245" spans="1:10" s="514" customFormat="1" ht="15" customHeight="1" x14ac:dyDescent="0.25">
      <c r="A245" s="207" t="str">
        <f t="array" ref="A245">IFERROR(INDEX(Inputs!U$7:U$1000,SMALL(IF(Inputs!$T$7:$T$1000="x",ROW(Inputs!T241:U1017)-ROW(Inputs!U241)+1),ROWS(Inputs!U$7:'Inputs'!U241))),"")</f>
        <v/>
      </c>
      <c r="B245" s="207" t="str">
        <f t="array" ref="B245">IFERROR(INDEX(Inputs!V$7:V$1000,SMALL(IF(Inputs!$T$7:$T$1000="x",ROW(Inputs!T241:V1017)-ROW(Inputs!V241)+1),ROWS(Inputs!V$7:'Inputs'!V241))),"")</f>
        <v/>
      </c>
      <c r="C245" s="591" t="str">
        <f t="array" ref="C245">IFERROR(INDEX(Inputs!W$7:W$1000,SMALL(IF(Inputs!$T$7:$T$1000="x",ROW(Inputs!U241:W1017)-ROW(Inputs!W241)+1),ROWS(Inputs!W$7:'Inputs'!W241))),"")</f>
        <v/>
      </c>
      <c r="D245" s="207" t="str">
        <f t="array" ref="D245">IFERROR(INDEX(Inputs!X$7:X$1000,SMALL(IF(Inputs!$T$7:$T$1000="x",ROW(Inputs!V241:X1017)-ROW(Inputs!X241)+1),ROWS(Inputs!X$7:'Inputs'!X241))),"")</f>
        <v/>
      </c>
      <c r="E245" s="207" t="str">
        <f t="array" ref="E245">IFERROR(INDEX(Inputs!Y$7:Y$1000,SMALL(IF(Inputs!$T$7:$T$1000="x",ROW(Inputs!W241:Y1017)-ROW(Inputs!Y241)+1),ROWS(Inputs!Y$7:'Inputs'!Y241))),"")</f>
        <v/>
      </c>
      <c r="F245" s="833" t="str">
        <f t="array" ref="F245">IFERROR(INDEX(Inputs!Z$7:Z$1000,SMALL(IF(Inputs!$T$7:$T$1000="x",ROW(Inputs!X241:Z1017)-ROW(Inputs!Z241)+1),ROWS(Inputs!Z$7:'Inputs'!Z241))),"")</f>
        <v/>
      </c>
      <c r="G245" s="834" t="str">
        <f t="shared" si="13"/>
        <v/>
      </c>
      <c r="H245" s="835" t="str">
        <f t="shared" si="14"/>
        <v/>
      </c>
      <c r="I245" s="835" t="str">
        <f t="shared" si="15"/>
        <v/>
      </c>
      <c r="J245" s="835" t="str">
        <f t="shared" si="16"/>
        <v/>
      </c>
    </row>
    <row r="246" spans="1:10" s="514" customFormat="1" x14ac:dyDescent="0.25">
      <c r="A246" s="207" t="str">
        <f t="array" ref="A246">IFERROR(INDEX(Inputs!U$7:U$1000,SMALL(IF(Inputs!$T$7:$T$1000="x",ROW(Inputs!T242:U1018)-ROW(Inputs!U242)+1),ROWS(Inputs!U$7:'Inputs'!U242))),"")</f>
        <v/>
      </c>
      <c r="B246" s="207" t="str">
        <f t="array" ref="B246">IFERROR(INDEX(Inputs!V$7:V$1000,SMALL(IF(Inputs!$T$7:$T$1000="x",ROW(Inputs!T242:V1018)-ROW(Inputs!V242)+1),ROWS(Inputs!V$7:'Inputs'!V242))),"")</f>
        <v/>
      </c>
      <c r="C246" s="591" t="str">
        <f t="array" ref="C246">IFERROR(INDEX(Inputs!W$7:W$1000,SMALL(IF(Inputs!$T$7:$T$1000="x",ROW(Inputs!U242:W1018)-ROW(Inputs!W242)+1),ROWS(Inputs!W$7:'Inputs'!W242))),"")</f>
        <v/>
      </c>
      <c r="D246" s="207" t="str">
        <f t="array" ref="D246">IFERROR(INDEX(Inputs!X$7:X$1000,SMALL(IF(Inputs!$T$7:$T$1000="x",ROW(Inputs!V242:X1018)-ROW(Inputs!X242)+1),ROWS(Inputs!X$7:'Inputs'!X242))),"")</f>
        <v/>
      </c>
      <c r="E246" s="207" t="str">
        <f t="array" ref="E246">IFERROR(INDEX(Inputs!Y$7:Y$1000,SMALL(IF(Inputs!$T$7:$T$1000="x",ROW(Inputs!W242:Y1018)-ROW(Inputs!Y242)+1),ROWS(Inputs!Y$7:'Inputs'!Y242))),"")</f>
        <v/>
      </c>
      <c r="F246" s="833" t="str">
        <f t="array" ref="F246">IFERROR(INDEX(Inputs!Z$7:Z$1000,SMALL(IF(Inputs!$T$7:$T$1000="x",ROW(Inputs!X242:Z1018)-ROW(Inputs!Z242)+1),ROWS(Inputs!Z$7:'Inputs'!Z242))),"")</f>
        <v/>
      </c>
      <c r="G246" s="834" t="str">
        <f t="shared" si="13"/>
        <v/>
      </c>
      <c r="H246" s="835" t="str">
        <f t="shared" si="14"/>
        <v/>
      </c>
      <c r="I246" s="835" t="str">
        <f t="shared" si="15"/>
        <v/>
      </c>
      <c r="J246" s="835" t="str">
        <f t="shared" si="16"/>
        <v/>
      </c>
    </row>
    <row r="247" spans="1:10" s="514" customFormat="1" x14ac:dyDescent="0.25">
      <c r="A247" s="207" t="str">
        <f t="array" ref="A247">IFERROR(INDEX(Inputs!U$7:U$1000,SMALL(IF(Inputs!$T$7:$T$1000="x",ROW(Inputs!T243:U1019)-ROW(Inputs!U243)+1),ROWS(Inputs!U$7:'Inputs'!U243))),"")</f>
        <v/>
      </c>
      <c r="B247" s="207" t="str">
        <f t="array" ref="B247">IFERROR(INDEX(Inputs!V$7:V$1000,SMALL(IF(Inputs!$T$7:$T$1000="x",ROW(Inputs!T243:V1019)-ROW(Inputs!V243)+1),ROWS(Inputs!V$7:'Inputs'!V243))),"")</f>
        <v/>
      </c>
      <c r="C247" s="591" t="str">
        <f t="array" ref="C247">IFERROR(INDEX(Inputs!W$7:W$1000,SMALL(IF(Inputs!$T$7:$T$1000="x",ROW(Inputs!U243:W1019)-ROW(Inputs!W243)+1),ROWS(Inputs!W$7:'Inputs'!W243))),"")</f>
        <v/>
      </c>
      <c r="D247" s="207" t="str">
        <f t="array" ref="D247">IFERROR(INDEX(Inputs!X$7:X$1000,SMALL(IF(Inputs!$T$7:$T$1000="x",ROW(Inputs!V243:X1019)-ROW(Inputs!X243)+1),ROWS(Inputs!X$7:'Inputs'!X243))),"")</f>
        <v/>
      </c>
      <c r="E247" s="207" t="str">
        <f t="array" ref="E247">IFERROR(INDEX(Inputs!Y$7:Y$1000,SMALL(IF(Inputs!$T$7:$T$1000="x",ROW(Inputs!W243:Y1019)-ROW(Inputs!Y243)+1),ROWS(Inputs!Y$7:'Inputs'!Y243))),"")</f>
        <v/>
      </c>
      <c r="F247" s="833" t="str">
        <f t="array" ref="F247">IFERROR(INDEX(Inputs!Z$7:Z$1000,SMALL(IF(Inputs!$T$7:$T$1000="x",ROW(Inputs!X243:Z1019)-ROW(Inputs!Z243)+1),ROWS(Inputs!Z$7:'Inputs'!Z243))),"")</f>
        <v/>
      </c>
      <c r="G247" s="834" t="str">
        <f t="shared" si="13"/>
        <v/>
      </c>
      <c r="H247" s="835" t="str">
        <f t="shared" si="14"/>
        <v/>
      </c>
      <c r="I247" s="835" t="str">
        <f t="shared" si="15"/>
        <v/>
      </c>
      <c r="J247" s="835" t="str">
        <f t="shared" si="16"/>
        <v/>
      </c>
    </row>
    <row r="248" spans="1:10" s="514" customFormat="1" x14ac:dyDescent="0.25">
      <c r="A248" s="207" t="str">
        <f t="array" ref="A248">IFERROR(INDEX(Inputs!U$7:U$1000,SMALL(IF(Inputs!$T$7:$T$1000="x",ROW(Inputs!T244:U1020)-ROW(Inputs!U244)+1),ROWS(Inputs!U$7:'Inputs'!U244))),"")</f>
        <v/>
      </c>
      <c r="B248" s="207" t="str">
        <f t="array" ref="B248">IFERROR(INDEX(Inputs!V$7:V$1000,SMALL(IF(Inputs!$T$7:$T$1000="x",ROW(Inputs!T244:V1020)-ROW(Inputs!V244)+1),ROWS(Inputs!V$7:'Inputs'!V244))),"")</f>
        <v/>
      </c>
      <c r="C248" s="591" t="str">
        <f t="array" ref="C248">IFERROR(INDEX(Inputs!W$7:W$1000,SMALL(IF(Inputs!$T$7:$T$1000="x",ROW(Inputs!U244:W1020)-ROW(Inputs!W244)+1),ROWS(Inputs!W$7:'Inputs'!W244))),"")</f>
        <v/>
      </c>
      <c r="D248" s="207" t="str">
        <f t="array" ref="D248">IFERROR(INDEX(Inputs!X$7:X$1000,SMALL(IF(Inputs!$T$7:$T$1000="x",ROW(Inputs!V244:X1020)-ROW(Inputs!X244)+1),ROWS(Inputs!X$7:'Inputs'!X244))),"")</f>
        <v/>
      </c>
      <c r="E248" s="207" t="str">
        <f t="array" ref="E248">IFERROR(INDEX(Inputs!Y$7:Y$1000,SMALL(IF(Inputs!$T$7:$T$1000="x",ROW(Inputs!W244:Y1020)-ROW(Inputs!Y244)+1),ROWS(Inputs!Y$7:'Inputs'!Y244))),"")</f>
        <v/>
      </c>
      <c r="F248" s="833" t="str">
        <f t="array" ref="F248">IFERROR(INDEX(Inputs!Z$7:Z$1000,SMALL(IF(Inputs!$T$7:$T$1000="x",ROW(Inputs!X244:Z1020)-ROW(Inputs!Z244)+1),ROWS(Inputs!Z$7:'Inputs'!Z244))),"")</f>
        <v/>
      </c>
      <c r="G248" s="834" t="str">
        <f t="shared" si="13"/>
        <v/>
      </c>
      <c r="H248" s="835" t="str">
        <f t="shared" si="14"/>
        <v/>
      </c>
      <c r="I248" s="835" t="str">
        <f t="shared" si="15"/>
        <v/>
      </c>
      <c r="J248" s="835" t="str">
        <f t="shared" si="16"/>
        <v/>
      </c>
    </row>
    <row r="249" spans="1:10" s="514" customFormat="1" x14ac:dyDescent="0.25">
      <c r="A249" s="207" t="str">
        <f t="array" ref="A249">IFERROR(INDEX(Inputs!U$7:U$1000,SMALL(IF(Inputs!$T$7:$T$1000="x",ROW(Inputs!T245:U1021)-ROW(Inputs!U245)+1),ROWS(Inputs!U$7:'Inputs'!U245))),"")</f>
        <v/>
      </c>
      <c r="B249" s="207" t="str">
        <f t="array" ref="B249">IFERROR(INDEX(Inputs!V$7:V$1000,SMALL(IF(Inputs!$T$7:$T$1000="x",ROW(Inputs!T245:V1021)-ROW(Inputs!V245)+1),ROWS(Inputs!V$7:'Inputs'!V245))),"")</f>
        <v/>
      </c>
      <c r="C249" s="591" t="str">
        <f t="array" ref="C249">IFERROR(INDEX(Inputs!W$7:W$1000,SMALL(IF(Inputs!$T$7:$T$1000="x",ROW(Inputs!U245:W1021)-ROW(Inputs!W245)+1),ROWS(Inputs!W$7:'Inputs'!W245))),"")</f>
        <v/>
      </c>
      <c r="D249" s="207" t="str">
        <f t="array" ref="D249">IFERROR(INDEX(Inputs!X$7:X$1000,SMALL(IF(Inputs!$T$7:$T$1000="x",ROW(Inputs!V245:X1021)-ROW(Inputs!X245)+1),ROWS(Inputs!X$7:'Inputs'!X245))),"")</f>
        <v/>
      </c>
      <c r="E249" s="207" t="str">
        <f t="array" ref="E249">IFERROR(INDEX(Inputs!Y$7:Y$1000,SMALL(IF(Inputs!$T$7:$T$1000="x",ROW(Inputs!W245:Y1021)-ROW(Inputs!Y245)+1),ROWS(Inputs!Y$7:'Inputs'!Y245))),"")</f>
        <v/>
      </c>
      <c r="F249" s="833" t="str">
        <f t="array" ref="F249">IFERROR(INDEX(Inputs!Z$7:Z$1000,SMALL(IF(Inputs!$T$7:$T$1000="x",ROW(Inputs!X245:Z1021)-ROW(Inputs!Z245)+1),ROWS(Inputs!Z$7:'Inputs'!Z245))),"")</f>
        <v/>
      </c>
      <c r="G249" s="834" t="str">
        <f t="shared" si="13"/>
        <v/>
      </c>
      <c r="H249" s="835" t="str">
        <f t="shared" si="14"/>
        <v/>
      </c>
      <c r="I249" s="835" t="str">
        <f t="shared" si="15"/>
        <v/>
      </c>
      <c r="J249" s="835" t="str">
        <f t="shared" si="16"/>
        <v/>
      </c>
    </row>
    <row r="250" spans="1:10" s="514" customFormat="1" x14ac:dyDescent="0.25">
      <c r="A250" s="207" t="str">
        <f t="array" ref="A250">IFERROR(INDEX(Inputs!U$7:U$1000,SMALL(IF(Inputs!$T$7:$T$1000="x",ROW(Inputs!T246:U1022)-ROW(Inputs!U246)+1),ROWS(Inputs!U$7:'Inputs'!U246))),"")</f>
        <v/>
      </c>
      <c r="B250" s="207" t="str">
        <f t="array" ref="B250">IFERROR(INDEX(Inputs!V$7:V$1000,SMALL(IF(Inputs!$T$7:$T$1000="x",ROW(Inputs!T246:V1022)-ROW(Inputs!V246)+1),ROWS(Inputs!V$7:'Inputs'!V246))),"")</f>
        <v/>
      </c>
      <c r="C250" s="591" t="str">
        <f t="array" ref="C250">IFERROR(INDEX(Inputs!W$7:W$1000,SMALL(IF(Inputs!$T$7:$T$1000="x",ROW(Inputs!U246:W1022)-ROW(Inputs!W246)+1),ROWS(Inputs!W$7:'Inputs'!W246))),"")</f>
        <v/>
      </c>
      <c r="D250" s="207" t="str">
        <f t="array" ref="D250">IFERROR(INDEX(Inputs!X$7:X$1000,SMALL(IF(Inputs!$T$7:$T$1000="x",ROW(Inputs!V246:X1022)-ROW(Inputs!X246)+1),ROWS(Inputs!X$7:'Inputs'!X246))),"")</f>
        <v/>
      </c>
      <c r="E250" s="207" t="str">
        <f t="array" ref="E250">IFERROR(INDEX(Inputs!Y$7:Y$1000,SMALL(IF(Inputs!$T$7:$T$1000="x",ROW(Inputs!W246:Y1022)-ROW(Inputs!Y246)+1),ROWS(Inputs!Y$7:'Inputs'!Y246))),"")</f>
        <v/>
      </c>
      <c r="F250" s="833" t="str">
        <f t="array" ref="F250">IFERROR(INDEX(Inputs!Z$7:Z$1000,SMALL(IF(Inputs!$T$7:$T$1000="x",ROW(Inputs!X246:Z1022)-ROW(Inputs!Z246)+1),ROWS(Inputs!Z$7:'Inputs'!Z246))),"")</f>
        <v/>
      </c>
      <c r="G250" s="834" t="str">
        <f t="shared" si="13"/>
        <v/>
      </c>
      <c r="H250" s="835" t="str">
        <f t="shared" si="14"/>
        <v/>
      </c>
      <c r="I250" s="835" t="str">
        <f t="shared" si="15"/>
        <v/>
      </c>
      <c r="J250" s="835" t="str">
        <f t="shared" si="16"/>
        <v/>
      </c>
    </row>
    <row r="251" spans="1:10" s="514" customFormat="1" ht="15" customHeight="1" x14ac:dyDescent="0.25">
      <c r="A251" s="207" t="str">
        <f t="array" ref="A251">IFERROR(INDEX(Inputs!U$7:U$1000,SMALL(IF(Inputs!$T$7:$T$1000="x",ROW(Inputs!T247:U1023)-ROW(Inputs!U247)+1),ROWS(Inputs!U$7:'Inputs'!U247))),"")</f>
        <v/>
      </c>
      <c r="B251" s="207" t="str">
        <f t="array" ref="B251">IFERROR(INDEX(Inputs!V$7:V$1000,SMALL(IF(Inputs!$T$7:$T$1000="x",ROW(Inputs!T247:V1023)-ROW(Inputs!V247)+1),ROWS(Inputs!V$7:'Inputs'!V247))),"")</f>
        <v/>
      </c>
      <c r="C251" s="591" t="str">
        <f t="array" ref="C251">IFERROR(INDEX(Inputs!W$7:W$1000,SMALL(IF(Inputs!$T$7:$T$1000="x",ROW(Inputs!U247:W1023)-ROW(Inputs!W247)+1),ROWS(Inputs!W$7:'Inputs'!W247))),"")</f>
        <v/>
      </c>
      <c r="D251" s="207" t="str">
        <f t="array" ref="D251">IFERROR(INDEX(Inputs!X$7:X$1000,SMALL(IF(Inputs!$T$7:$T$1000="x",ROW(Inputs!V247:X1023)-ROW(Inputs!X247)+1),ROWS(Inputs!X$7:'Inputs'!X247))),"")</f>
        <v/>
      </c>
      <c r="E251" s="207" t="str">
        <f t="array" ref="E251">IFERROR(INDEX(Inputs!Y$7:Y$1000,SMALL(IF(Inputs!$T$7:$T$1000="x",ROW(Inputs!W247:Y1023)-ROW(Inputs!Y247)+1),ROWS(Inputs!Y$7:'Inputs'!Y247))),"")</f>
        <v/>
      </c>
      <c r="F251" s="833" t="str">
        <f t="array" ref="F251">IFERROR(INDEX(Inputs!Z$7:Z$1000,SMALL(IF(Inputs!$T$7:$T$1000="x",ROW(Inputs!X247:Z1023)-ROW(Inputs!Z247)+1),ROWS(Inputs!Z$7:'Inputs'!Z247))),"")</f>
        <v/>
      </c>
      <c r="G251" s="834" t="str">
        <f t="shared" si="13"/>
        <v/>
      </c>
      <c r="H251" s="835" t="str">
        <f t="shared" si="14"/>
        <v/>
      </c>
      <c r="I251" s="835" t="str">
        <f t="shared" si="15"/>
        <v/>
      </c>
      <c r="J251" s="835" t="str">
        <f t="shared" si="16"/>
        <v/>
      </c>
    </row>
    <row r="252" spans="1:10" s="514" customFormat="1" x14ac:dyDescent="0.25">
      <c r="A252" s="207" t="str">
        <f t="array" ref="A252">IFERROR(INDEX(Inputs!U$7:U$1000,SMALL(IF(Inputs!$T$7:$T$1000="x",ROW(Inputs!T248:U1024)-ROW(Inputs!U248)+1),ROWS(Inputs!U$7:'Inputs'!U248))),"")</f>
        <v/>
      </c>
      <c r="B252" s="207" t="str">
        <f t="array" ref="B252">IFERROR(INDEX(Inputs!V$7:V$1000,SMALL(IF(Inputs!$T$7:$T$1000="x",ROW(Inputs!T248:V1024)-ROW(Inputs!V248)+1),ROWS(Inputs!V$7:'Inputs'!V248))),"")</f>
        <v/>
      </c>
      <c r="C252" s="591" t="str">
        <f t="array" ref="C252">IFERROR(INDEX(Inputs!W$7:W$1000,SMALL(IF(Inputs!$T$7:$T$1000="x",ROW(Inputs!U248:W1024)-ROW(Inputs!W248)+1),ROWS(Inputs!W$7:'Inputs'!W248))),"")</f>
        <v/>
      </c>
      <c r="D252" s="207" t="str">
        <f t="array" ref="D252">IFERROR(INDEX(Inputs!X$7:X$1000,SMALL(IF(Inputs!$T$7:$T$1000="x",ROW(Inputs!V248:X1024)-ROW(Inputs!X248)+1),ROWS(Inputs!X$7:'Inputs'!X248))),"")</f>
        <v/>
      </c>
      <c r="E252" s="207" t="str">
        <f t="array" ref="E252">IFERROR(INDEX(Inputs!Y$7:Y$1000,SMALL(IF(Inputs!$T$7:$T$1000="x",ROW(Inputs!W248:Y1024)-ROW(Inputs!Y248)+1),ROWS(Inputs!Y$7:'Inputs'!Y248))),"")</f>
        <v/>
      </c>
      <c r="F252" s="833" t="str">
        <f t="array" ref="F252">IFERROR(INDEX(Inputs!Z$7:Z$1000,SMALL(IF(Inputs!$T$7:$T$1000="x",ROW(Inputs!X248:Z1024)-ROW(Inputs!Z248)+1),ROWS(Inputs!Z$7:'Inputs'!Z248))),"")</f>
        <v/>
      </c>
      <c r="G252" s="834" t="str">
        <f t="shared" si="13"/>
        <v/>
      </c>
      <c r="H252" s="835" t="str">
        <f t="shared" si="14"/>
        <v/>
      </c>
      <c r="I252" s="835" t="str">
        <f t="shared" si="15"/>
        <v/>
      </c>
      <c r="J252" s="835" t="str">
        <f t="shared" si="16"/>
        <v/>
      </c>
    </row>
    <row r="253" spans="1:10" s="514" customFormat="1" x14ac:dyDescent="0.25">
      <c r="A253" s="207" t="str">
        <f t="array" ref="A253">IFERROR(INDEX(Inputs!U$7:U$1000,SMALL(IF(Inputs!$T$7:$T$1000="x",ROW(Inputs!T249:U1025)-ROW(Inputs!U249)+1),ROWS(Inputs!U$7:'Inputs'!U249))),"")</f>
        <v/>
      </c>
      <c r="B253" s="207" t="str">
        <f t="array" ref="B253">IFERROR(INDEX(Inputs!V$7:V$1000,SMALL(IF(Inputs!$T$7:$T$1000="x",ROW(Inputs!T249:V1025)-ROW(Inputs!V249)+1),ROWS(Inputs!V$7:'Inputs'!V249))),"")</f>
        <v/>
      </c>
      <c r="C253" s="591" t="str">
        <f t="array" ref="C253">IFERROR(INDEX(Inputs!W$7:W$1000,SMALL(IF(Inputs!$T$7:$T$1000="x",ROW(Inputs!U249:W1025)-ROW(Inputs!W249)+1),ROWS(Inputs!W$7:'Inputs'!W249))),"")</f>
        <v/>
      </c>
      <c r="D253" s="207" t="str">
        <f t="array" ref="D253">IFERROR(INDEX(Inputs!X$7:X$1000,SMALL(IF(Inputs!$T$7:$T$1000="x",ROW(Inputs!V249:X1025)-ROW(Inputs!X249)+1),ROWS(Inputs!X$7:'Inputs'!X249))),"")</f>
        <v/>
      </c>
      <c r="E253" s="207" t="str">
        <f t="array" ref="E253">IFERROR(INDEX(Inputs!Y$7:Y$1000,SMALL(IF(Inputs!$T$7:$T$1000="x",ROW(Inputs!W249:Y1025)-ROW(Inputs!Y249)+1),ROWS(Inputs!Y$7:'Inputs'!Y249))),"")</f>
        <v/>
      </c>
      <c r="F253" s="833" t="str">
        <f t="array" ref="F253">IFERROR(INDEX(Inputs!Z$7:Z$1000,SMALL(IF(Inputs!$T$7:$T$1000="x",ROW(Inputs!X249:Z1025)-ROW(Inputs!Z249)+1),ROWS(Inputs!Z$7:'Inputs'!Z249))),"")</f>
        <v/>
      </c>
      <c r="G253" s="834" t="str">
        <f t="shared" si="13"/>
        <v/>
      </c>
      <c r="H253" s="835" t="str">
        <f t="shared" si="14"/>
        <v/>
      </c>
      <c r="I253" s="835" t="str">
        <f t="shared" si="15"/>
        <v/>
      </c>
      <c r="J253" s="835" t="str">
        <f t="shared" si="16"/>
        <v/>
      </c>
    </row>
    <row r="254" spans="1:10" s="514" customFormat="1" x14ac:dyDescent="0.25">
      <c r="A254" s="207" t="str">
        <f t="array" ref="A254">IFERROR(INDEX(Inputs!U$7:U$1000,SMALL(IF(Inputs!$T$7:$T$1000="x",ROW(Inputs!T250:U1026)-ROW(Inputs!U250)+1),ROWS(Inputs!U$7:'Inputs'!U250))),"")</f>
        <v/>
      </c>
      <c r="B254" s="207" t="str">
        <f t="array" ref="B254">IFERROR(INDEX(Inputs!V$7:V$1000,SMALL(IF(Inputs!$T$7:$T$1000="x",ROW(Inputs!T250:V1026)-ROW(Inputs!V250)+1),ROWS(Inputs!V$7:'Inputs'!V250))),"")</f>
        <v/>
      </c>
      <c r="C254" s="591" t="str">
        <f t="array" ref="C254">IFERROR(INDEX(Inputs!W$7:W$1000,SMALL(IF(Inputs!$T$7:$T$1000="x",ROW(Inputs!U250:W1026)-ROW(Inputs!W250)+1),ROWS(Inputs!W$7:'Inputs'!W250))),"")</f>
        <v/>
      </c>
      <c r="D254" s="207" t="str">
        <f t="array" ref="D254">IFERROR(INDEX(Inputs!X$7:X$1000,SMALL(IF(Inputs!$T$7:$T$1000="x",ROW(Inputs!V250:X1026)-ROW(Inputs!X250)+1),ROWS(Inputs!X$7:'Inputs'!X250))),"")</f>
        <v/>
      </c>
      <c r="E254" s="207" t="str">
        <f t="array" ref="E254">IFERROR(INDEX(Inputs!Y$7:Y$1000,SMALL(IF(Inputs!$T$7:$T$1000="x",ROW(Inputs!W250:Y1026)-ROW(Inputs!Y250)+1),ROWS(Inputs!Y$7:'Inputs'!Y250))),"")</f>
        <v/>
      </c>
      <c r="F254" s="833" t="str">
        <f t="array" ref="F254">IFERROR(INDEX(Inputs!Z$7:Z$1000,SMALL(IF(Inputs!$T$7:$T$1000="x",ROW(Inputs!X250:Z1026)-ROW(Inputs!Z250)+1),ROWS(Inputs!Z$7:'Inputs'!Z250))),"")</f>
        <v/>
      </c>
      <c r="G254" s="834" t="str">
        <f t="shared" si="13"/>
        <v/>
      </c>
      <c r="H254" s="835" t="str">
        <f t="shared" si="14"/>
        <v/>
      </c>
      <c r="I254" s="835" t="str">
        <f t="shared" si="15"/>
        <v/>
      </c>
      <c r="J254" s="835" t="str">
        <f t="shared" si="16"/>
        <v/>
      </c>
    </row>
    <row r="255" spans="1:10" s="514" customFormat="1" x14ac:dyDescent="0.25">
      <c r="A255" s="207" t="str">
        <f t="array" ref="A255">IFERROR(INDEX(Inputs!U$7:U$1000,SMALL(IF(Inputs!$T$7:$T$1000="x",ROW(Inputs!T251:U1027)-ROW(Inputs!U251)+1),ROWS(Inputs!U$7:'Inputs'!U251))),"")</f>
        <v/>
      </c>
      <c r="B255" s="207" t="str">
        <f t="array" ref="B255">IFERROR(INDEX(Inputs!V$7:V$1000,SMALL(IF(Inputs!$T$7:$T$1000="x",ROW(Inputs!T251:V1027)-ROW(Inputs!V251)+1),ROWS(Inputs!V$7:'Inputs'!V251))),"")</f>
        <v/>
      </c>
      <c r="C255" s="591" t="str">
        <f t="array" ref="C255">IFERROR(INDEX(Inputs!W$7:W$1000,SMALL(IF(Inputs!$T$7:$T$1000="x",ROW(Inputs!U251:W1027)-ROW(Inputs!W251)+1),ROWS(Inputs!W$7:'Inputs'!W251))),"")</f>
        <v/>
      </c>
      <c r="D255" s="207" t="str">
        <f t="array" ref="D255">IFERROR(INDEX(Inputs!X$7:X$1000,SMALL(IF(Inputs!$T$7:$T$1000="x",ROW(Inputs!V251:X1027)-ROW(Inputs!X251)+1),ROWS(Inputs!X$7:'Inputs'!X251))),"")</f>
        <v/>
      </c>
      <c r="E255" s="207" t="str">
        <f t="array" ref="E255">IFERROR(INDEX(Inputs!Y$7:Y$1000,SMALL(IF(Inputs!$T$7:$T$1000="x",ROW(Inputs!W251:Y1027)-ROW(Inputs!Y251)+1),ROWS(Inputs!Y$7:'Inputs'!Y251))),"")</f>
        <v/>
      </c>
      <c r="F255" s="833" t="str">
        <f t="array" ref="F255">IFERROR(INDEX(Inputs!Z$7:Z$1000,SMALL(IF(Inputs!$T$7:$T$1000="x",ROW(Inputs!X251:Z1027)-ROW(Inputs!Z251)+1),ROWS(Inputs!Z$7:'Inputs'!Z251))),"")</f>
        <v/>
      </c>
      <c r="G255" s="834" t="str">
        <f t="shared" si="13"/>
        <v/>
      </c>
      <c r="H255" s="835" t="str">
        <f t="shared" si="14"/>
        <v/>
      </c>
      <c r="I255" s="835" t="str">
        <f t="shared" si="15"/>
        <v/>
      </c>
      <c r="J255" s="835" t="str">
        <f t="shared" si="16"/>
        <v/>
      </c>
    </row>
    <row r="256" spans="1:10" s="514" customFormat="1" x14ac:dyDescent="0.25">
      <c r="A256" s="207" t="str">
        <f t="array" ref="A256">IFERROR(INDEX(Inputs!U$7:U$1000,SMALL(IF(Inputs!$T$7:$T$1000="x",ROW(Inputs!T252:U1028)-ROW(Inputs!U252)+1),ROWS(Inputs!U$7:'Inputs'!U252))),"")</f>
        <v/>
      </c>
      <c r="B256" s="207" t="str">
        <f t="array" ref="B256">IFERROR(INDEX(Inputs!V$7:V$1000,SMALL(IF(Inputs!$T$7:$T$1000="x",ROW(Inputs!T252:V1028)-ROW(Inputs!V252)+1),ROWS(Inputs!V$7:'Inputs'!V252))),"")</f>
        <v/>
      </c>
      <c r="C256" s="591" t="str">
        <f t="array" ref="C256">IFERROR(INDEX(Inputs!W$7:W$1000,SMALL(IF(Inputs!$T$7:$T$1000="x",ROW(Inputs!U252:W1028)-ROW(Inputs!W252)+1),ROWS(Inputs!W$7:'Inputs'!W252))),"")</f>
        <v/>
      </c>
      <c r="D256" s="207" t="str">
        <f t="array" ref="D256">IFERROR(INDEX(Inputs!X$7:X$1000,SMALL(IF(Inputs!$T$7:$T$1000="x",ROW(Inputs!V252:X1028)-ROW(Inputs!X252)+1),ROWS(Inputs!X$7:'Inputs'!X252))),"")</f>
        <v/>
      </c>
      <c r="E256" s="207" t="str">
        <f t="array" ref="E256">IFERROR(INDEX(Inputs!Y$7:Y$1000,SMALL(IF(Inputs!$T$7:$T$1000="x",ROW(Inputs!W252:Y1028)-ROW(Inputs!Y252)+1),ROWS(Inputs!Y$7:'Inputs'!Y252))),"")</f>
        <v/>
      </c>
      <c r="F256" s="833" t="str">
        <f t="array" ref="F256">IFERROR(INDEX(Inputs!Z$7:Z$1000,SMALL(IF(Inputs!$T$7:$T$1000="x",ROW(Inputs!X252:Z1028)-ROW(Inputs!Z252)+1),ROWS(Inputs!Z$7:'Inputs'!Z252))),"")</f>
        <v/>
      </c>
      <c r="G256" s="834" t="str">
        <f t="shared" si="13"/>
        <v/>
      </c>
      <c r="H256" s="835" t="str">
        <f t="shared" si="14"/>
        <v/>
      </c>
      <c r="I256" s="835" t="str">
        <f t="shared" si="15"/>
        <v/>
      </c>
      <c r="J256" s="835" t="str">
        <f t="shared" si="16"/>
        <v/>
      </c>
    </row>
    <row r="257" spans="1:10" s="514" customFormat="1" ht="15" customHeight="1" x14ac:dyDescent="0.25">
      <c r="A257" s="207" t="str">
        <f t="array" ref="A257">IFERROR(INDEX(Inputs!U$7:U$1000,SMALL(IF(Inputs!$T$7:$T$1000="x",ROW(Inputs!T253:U1029)-ROW(Inputs!U253)+1),ROWS(Inputs!U$7:'Inputs'!U253))),"")</f>
        <v/>
      </c>
      <c r="B257" s="207" t="str">
        <f t="array" ref="B257">IFERROR(INDEX(Inputs!V$7:V$1000,SMALL(IF(Inputs!$T$7:$T$1000="x",ROW(Inputs!T253:V1029)-ROW(Inputs!V253)+1),ROWS(Inputs!V$7:'Inputs'!V253))),"")</f>
        <v/>
      </c>
      <c r="C257" s="591" t="str">
        <f t="array" ref="C257">IFERROR(INDEX(Inputs!W$7:W$1000,SMALL(IF(Inputs!$T$7:$T$1000="x",ROW(Inputs!U253:W1029)-ROW(Inputs!W253)+1),ROWS(Inputs!W$7:'Inputs'!W253))),"")</f>
        <v/>
      </c>
      <c r="D257" s="207" t="str">
        <f t="array" ref="D257">IFERROR(INDEX(Inputs!X$7:X$1000,SMALL(IF(Inputs!$T$7:$T$1000="x",ROW(Inputs!V253:X1029)-ROW(Inputs!X253)+1),ROWS(Inputs!X$7:'Inputs'!X253))),"")</f>
        <v/>
      </c>
      <c r="E257" s="207" t="str">
        <f t="array" ref="E257">IFERROR(INDEX(Inputs!Y$7:Y$1000,SMALL(IF(Inputs!$T$7:$T$1000="x",ROW(Inputs!W253:Y1029)-ROW(Inputs!Y253)+1),ROWS(Inputs!Y$7:'Inputs'!Y253))),"")</f>
        <v/>
      </c>
      <c r="F257" s="833" t="str">
        <f t="array" ref="F257">IFERROR(INDEX(Inputs!Z$7:Z$1000,SMALL(IF(Inputs!$T$7:$T$1000="x",ROW(Inputs!X253:Z1029)-ROW(Inputs!Z253)+1),ROWS(Inputs!Z$7:'Inputs'!Z253))),"")</f>
        <v/>
      </c>
      <c r="G257" s="834" t="str">
        <f t="shared" si="13"/>
        <v/>
      </c>
      <c r="H257" s="835" t="str">
        <f t="shared" si="14"/>
        <v/>
      </c>
      <c r="I257" s="835" t="str">
        <f t="shared" si="15"/>
        <v/>
      </c>
      <c r="J257" s="835" t="str">
        <f t="shared" si="16"/>
        <v/>
      </c>
    </row>
    <row r="258" spans="1:10" s="514" customFormat="1" x14ac:dyDescent="0.25">
      <c r="A258" s="207" t="str">
        <f t="array" ref="A258">IFERROR(INDEX(Inputs!U$7:U$1000,SMALL(IF(Inputs!$T$7:$T$1000="x",ROW(Inputs!T254:U1030)-ROW(Inputs!U254)+1),ROWS(Inputs!U$7:'Inputs'!U254))),"")</f>
        <v/>
      </c>
      <c r="B258" s="207" t="str">
        <f t="array" ref="B258">IFERROR(INDEX(Inputs!V$7:V$1000,SMALL(IF(Inputs!$T$7:$T$1000="x",ROW(Inputs!T254:V1030)-ROW(Inputs!V254)+1),ROWS(Inputs!V$7:'Inputs'!V254))),"")</f>
        <v/>
      </c>
      <c r="C258" s="591" t="str">
        <f t="array" ref="C258">IFERROR(INDEX(Inputs!W$7:W$1000,SMALL(IF(Inputs!$T$7:$T$1000="x",ROW(Inputs!U254:W1030)-ROW(Inputs!W254)+1),ROWS(Inputs!W$7:'Inputs'!W254))),"")</f>
        <v/>
      </c>
      <c r="D258" s="207" t="str">
        <f t="array" ref="D258">IFERROR(INDEX(Inputs!X$7:X$1000,SMALL(IF(Inputs!$T$7:$T$1000="x",ROW(Inputs!V254:X1030)-ROW(Inputs!X254)+1),ROWS(Inputs!X$7:'Inputs'!X254))),"")</f>
        <v/>
      </c>
      <c r="E258" s="207" t="str">
        <f t="array" ref="E258">IFERROR(INDEX(Inputs!Y$7:Y$1000,SMALL(IF(Inputs!$T$7:$T$1000="x",ROW(Inputs!W254:Y1030)-ROW(Inputs!Y254)+1),ROWS(Inputs!Y$7:'Inputs'!Y254))),"")</f>
        <v/>
      </c>
      <c r="F258" s="833" t="str">
        <f t="array" ref="F258">IFERROR(INDEX(Inputs!Z$7:Z$1000,SMALL(IF(Inputs!$T$7:$T$1000="x",ROW(Inputs!X254:Z1030)-ROW(Inputs!Z254)+1),ROWS(Inputs!Z$7:'Inputs'!Z254))),"")</f>
        <v/>
      </c>
      <c r="G258" s="834" t="str">
        <f t="shared" si="13"/>
        <v/>
      </c>
      <c r="H258" s="835" t="str">
        <f t="shared" si="14"/>
        <v/>
      </c>
      <c r="I258" s="835" t="str">
        <f t="shared" si="15"/>
        <v/>
      </c>
      <c r="J258" s="835" t="str">
        <f t="shared" si="16"/>
        <v/>
      </c>
    </row>
    <row r="259" spans="1:10" s="514" customFormat="1" x14ac:dyDescent="0.25">
      <c r="A259" s="207" t="str">
        <f t="array" ref="A259">IFERROR(INDEX(Inputs!U$7:U$1000,SMALL(IF(Inputs!$T$7:$T$1000="x",ROW(Inputs!T255:U1031)-ROW(Inputs!U255)+1),ROWS(Inputs!U$7:'Inputs'!U255))),"")</f>
        <v/>
      </c>
      <c r="B259" s="207" t="str">
        <f t="array" ref="B259">IFERROR(INDEX(Inputs!V$7:V$1000,SMALL(IF(Inputs!$T$7:$T$1000="x",ROW(Inputs!T255:V1031)-ROW(Inputs!V255)+1),ROWS(Inputs!V$7:'Inputs'!V255))),"")</f>
        <v/>
      </c>
      <c r="C259" s="591" t="str">
        <f t="array" ref="C259">IFERROR(INDEX(Inputs!W$7:W$1000,SMALL(IF(Inputs!$T$7:$T$1000="x",ROW(Inputs!U255:W1031)-ROW(Inputs!W255)+1),ROWS(Inputs!W$7:'Inputs'!W255))),"")</f>
        <v/>
      </c>
      <c r="D259" s="207" t="str">
        <f t="array" ref="D259">IFERROR(INDEX(Inputs!X$7:X$1000,SMALL(IF(Inputs!$T$7:$T$1000="x",ROW(Inputs!V255:X1031)-ROW(Inputs!X255)+1),ROWS(Inputs!X$7:'Inputs'!X255))),"")</f>
        <v/>
      </c>
      <c r="E259" s="207" t="str">
        <f t="array" ref="E259">IFERROR(INDEX(Inputs!Y$7:Y$1000,SMALL(IF(Inputs!$T$7:$T$1000="x",ROW(Inputs!W255:Y1031)-ROW(Inputs!Y255)+1),ROWS(Inputs!Y$7:'Inputs'!Y255))),"")</f>
        <v/>
      </c>
      <c r="F259" s="833" t="str">
        <f t="array" ref="F259">IFERROR(INDEX(Inputs!Z$7:Z$1000,SMALL(IF(Inputs!$T$7:$T$1000="x",ROW(Inputs!X255:Z1031)-ROW(Inputs!Z255)+1),ROWS(Inputs!Z$7:'Inputs'!Z255))),"")</f>
        <v/>
      </c>
      <c r="G259" s="834" t="str">
        <f t="shared" si="13"/>
        <v/>
      </c>
      <c r="H259" s="835" t="str">
        <f t="shared" si="14"/>
        <v/>
      </c>
      <c r="I259" s="835" t="str">
        <f t="shared" si="15"/>
        <v/>
      </c>
      <c r="J259" s="835" t="str">
        <f t="shared" si="16"/>
        <v/>
      </c>
    </row>
    <row r="260" spans="1:10" s="514" customFormat="1" x14ac:dyDescent="0.25">
      <c r="A260" s="207" t="str">
        <f t="array" ref="A260">IFERROR(INDEX(Inputs!U$7:U$1000,SMALL(IF(Inputs!$T$7:$T$1000="x",ROW(Inputs!T256:U1032)-ROW(Inputs!U256)+1),ROWS(Inputs!U$7:'Inputs'!U256))),"")</f>
        <v/>
      </c>
      <c r="B260" s="207" t="str">
        <f t="array" ref="B260">IFERROR(INDEX(Inputs!V$7:V$1000,SMALL(IF(Inputs!$T$7:$T$1000="x",ROW(Inputs!T256:V1032)-ROW(Inputs!V256)+1),ROWS(Inputs!V$7:'Inputs'!V256))),"")</f>
        <v/>
      </c>
      <c r="C260" s="591" t="str">
        <f t="array" ref="C260">IFERROR(INDEX(Inputs!W$7:W$1000,SMALL(IF(Inputs!$T$7:$T$1000="x",ROW(Inputs!U256:W1032)-ROW(Inputs!W256)+1),ROWS(Inputs!W$7:'Inputs'!W256))),"")</f>
        <v/>
      </c>
      <c r="D260" s="207" t="str">
        <f t="array" ref="D260">IFERROR(INDEX(Inputs!X$7:X$1000,SMALL(IF(Inputs!$T$7:$T$1000="x",ROW(Inputs!V256:X1032)-ROW(Inputs!X256)+1),ROWS(Inputs!X$7:'Inputs'!X256))),"")</f>
        <v/>
      </c>
      <c r="E260" s="207" t="str">
        <f t="array" ref="E260">IFERROR(INDEX(Inputs!Y$7:Y$1000,SMALL(IF(Inputs!$T$7:$T$1000="x",ROW(Inputs!W256:Y1032)-ROW(Inputs!Y256)+1),ROWS(Inputs!Y$7:'Inputs'!Y256))),"")</f>
        <v/>
      </c>
      <c r="F260" s="833" t="str">
        <f t="array" ref="F260">IFERROR(INDEX(Inputs!Z$7:Z$1000,SMALL(IF(Inputs!$T$7:$T$1000="x",ROW(Inputs!X256:Z1032)-ROW(Inputs!Z256)+1),ROWS(Inputs!Z$7:'Inputs'!Z256))),"")</f>
        <v/>
      </c>
      <c r="G260" s="834" t="str">
        <f t="shared" si="13"/>
        <v/>
      </c>
      <c r="H260" s="835" t="str">
        <f t="shared" si="14"/>
        <v/>
      </c>
      <c r="I260" s="835" t="str">
        <f t="shared" si="15"/>
        <v/>
      </c>
      <c r="J260" s="835" t="str">
        <f t="shared" si="16"/>
        <v/>
      </c>
    </row>
    <row r="261" spans="1:10" s="514" customFormat="1" x14ac:dyDescent="0.25">
      <c r="A261" s="207" t="str">
        <f t="array" ref="A261">IFERROR(INDEX(Inputs!U$7:U$1000,SMALL(IF(Inputs!$T$7:$T$1000="x",ROW(Inputs!T257:U1033)-ROW(Inputs!U257)+1),ROWS(Inputs!U$7:'Inputs'!U257))),"")</f>
        <v/>
      </c>
      <c r="B261" s="207" t="str">
        <f t="array" ref="B261">IFERROR(INDEX(Inputs!V$7:V$1000,SMALL(IF(Inputs!$T$7:$T$1000="x",ROW(Inputs!T257:V1033)-ROW(Inputs!V257)+1),ROWS(Inputs!V$7:'Inputs'!V257))),"")</f>
        <v/>
      </c>
      <c r="C261" s="591" t="str">
        <f t="array" ref="C261">IFERROR(INDEX(Inputs!W$7:W$1000,SMALL(IF(Inputs!$T$7:$T$1000="x",ROW(Inputs!U257:W1033)-ROW(Inputs!W257)+1),ROWS(Inputs!W$7:'Inputs'!W257))),"")</f>
        <v/>
      </c>
      <c r="D261" s="207" t="str">
        <f t="array" ref="D261">IFERROR(INDEX(Inputs!X$7:X$1000,SMALL(IF(Inputs!$T$7:$T$1000="x",ROW(Inputs!V257:X1033)-ROW(Inputs!X257)+1),ROWS(Inputs!X$7:'Inputs'!X257))),"")</f>
        <v/>
      </c>
      <c r="E261" s="207" t="str">
        <f t="array" ref="E261">IFERROR(INDEX(Inputs!Y$7:Y$1000,SMALL(IF(Inputs!$T$7:$T$1000="x",ROW(Inputs!W257:Y1033)-ROW(Inputs!Y257)+1),ROWS(Inputs!Y$7:'Inputs'!Y257))),"")</f>
        <v/>
      </c>
      <c r="F261" s="833" t="str">
        <f t="array" ref="F261">IFERROR(INDEX(Inputs!Z$7:Z$1000,SMALL(IF(Inputs!$T$7:$T$1000="x",ROW(Inputs!X257:Z1033)-ROW(Inputs!Z257)+1),ROWS(Inputs!Z$7:'Inputs'!Z257))),"")</f>
        <v/>
      </c>
      <c r="G261" s="834" t="str">
        <f t="shared" si="13"/>
        <v/>
      </c>
      <c r="H261" s="835" t="str">
        <f t="shared" si="14"/>
        <v/>
      </c>
      <c r="I261" s="835" t="str">
        <f t="shared" si="15"/>
        <v/>
      </c>
      <c r="J261" s="835" t="str">
        <f t="shared" si="16"/>
        <v/>
      </c>
    </row>
    <row r="262" spans="1:10" s="514" customFormat="1" x14ac:dyDescent="0.25">
      <c r="A262" s="207" t="str">
        <f t="array" ref="A262">IFERROR(INDEX(Inputs!U$7:U$1000,SMALL(IF(Inputs!$T$7:$T$1000="x",ROW(Inputs!T258:U1034)-ROW(Inputs!U258)+1),ROWS(Inputs!U$7:'Inputs'!U258))),"")</f>
        <v/>
      </c>
      <c r="B262" s="207" t="str">
        <f t="array" ref="B262">IFERROR(INDEX(Inputs!V$7:V$1000,SMALL(IF(Inputs!$T$7:$T$1000="x",ROW(Inputs!T258:V1034)-ROW(Inputs!V258)+1),ROWS(Inputs!V$7:'Inputs'!V258))),"")</f>
        <v/>
      </c>
      <c r="C262" s="591" t="str">
        <f t="array" ref="C262">IFERROR(INDEX(Inputs!W$7:W$1000,SMALL(IF(Inputs!$T$7:$T$1000="x",ROW(Inputs!U258:W1034)-ROW(Inputs!W258)+1),ROWS(Inputs!W$7:'Inputs'!W258))),"")</f>
        <v/>
      </c>
      <c r="D262" s="207" t="str">
        <f t="array" ref="D262">IFERROR(INDEX(Inputs!X$7:X$1000,SMALL(IF(Inputs!$T$7:$T$1000="x",ROW(Inputs!V258:X1034)-ROW(Inputs!X258)+1),ROWS(Inputs!X$7:'Inputs'!X258))),"")</f>
        <v/>
      </c>
      <c r="E262" s="207" t="str">
        <f t="array" ref="E262">IFERROR(INDEX(Inputs!Y$7:Y$1000,SMALL(IF(Inputs!$T$7:$T$1000="x",ROW(Inputs!W258:Y1034)-ROW(Inputs!Y258)+1),ROWS(Inputs!Y$7:'Inputs'!Y258))),"")</f>
        <v/>
      </c>
      <c r="F262" s="833" t="str">
        <f t="array" ref="F262">IFERROR(INDEX(Inputs!Z$7:Z$1000,SMALL(IF(Inputs!$T$7:$T$1000="x",ROW(Inputs!X258:Z1034)-ROW(Inputs!Z258)+1),ROWS(Inputs!Z$7:'Inputs'!Z258))),"")</f>
        <v/>
      </c>
      <c r="G262" s="834" t="str">
        <f t="shared" si="13"/>
        <v/>
      </c>
      <c r="H262" s="835" t="str">
        <f t="shared" si="14"/>
        <v/>
      </c>
      <c r="I262" s="835" t="str">
        <f t="shared" si="15"/>
        <v/>
      </c>
      <c r="J262" s="835" t="str">
        <f t="shared" si="16"/>
        <v/>
      </c>
    </row>
    <row r="263" spans="1:10" s="514" customFormat="1" ht="15" customHeight="1" x14ac:dyDescent="0.25">
      <c r="A263" s="207" t="str">
        <f t="array" ref="A263">IFERROR(INDEX(Inputs!U$7:U$1000,SMALL(IF(Inputs!$T$7:$T$1000="x",ROW(Inputs!T259:U1035)-ROW(Inputs!U259)+1),ROWS(Inputs!U$7:'Inputs'!U259))),"")</f>
        <v/>
      </c>
      <c r="B263" s="207" t="str">
        <f t="array" ref="B263">IFERROR(INDEX(Inputs!V$7:V$1000,SMALL(IF(Inputs!$T$7:$T$1000="x",ROW(Inputs!T259:V1035)-ROW(Inputs!V259)+1),ROWS(Inputs!V$7:'Inputs'!V259))),"")</f>
        <v/>
      </c>
      <c r="C263" s="591" t="str">
        <f t="array" ref="C263">IFERROR(INDEX(Inputs!W$7:W$1000,SMALL(IF(Inputs!$T$7:$T$1000="x",ROW(Inputs!U259:W1035)-ROW(Inputs!W259)+1),ROWS(Inputs!W$7:'Inputs'!W259))),"")</f>
        <v/>
      </c>
      <c r="D263" s="207" t="str">
        <f t="array" ref="D263">IFERROR(INDEX(Inputs!X$7:X$1000,SMALL(IF(Inputs!$T$7:$T$1000="x",ROW(Inputs!V259:X1035)-ROW(Inputs!X259)+1),ROWS(Inputs!X$7:'Inputs'!X259))),"")</f>
        <v/>
      </c>
      <c r="E263" s="207" t="str">
        <f t="array" ref="E263">IFERROR(INDEX(Inputs!Y$7:Y$1000,SMALL(IF(Inputs!$T$7:$T$1000="x",ROW(Inputs!W259:Y1035)-ROW(Inputs!Y259)+1),ROWS(Inputs!Y$7:'Inputs'!Y259))),"")</f>
        <v/>
      </c>
      <c r="F263" s="833" t="str">
        <f t="array" ref="F263">IFERROR(INDEX(Inputs!Z$7:Z$1000,SMALL(IF(Inputs!$T$7:$T$1000="x",ROW(Inputs!X259:Z1035)-ROW(Inputs!Z259)+1),ROWS(Inputs!Z$7:'Inputs'!Z259))),"")</f>
        <v/>
      </c>
      <c r="G263" s="834" t="str">
        <f t="shared" si="13"/>
        <v/>
      </c>
      <c r="H263" s="835" t="str">
        <f t="shared" si="14"/>
        <v/>
      </c>
      <c r="I263" s="835" t="str">
        <f t="shared" si="15"/>
        <v/>
      </c>
      <c r="J263" s="835" t="str">
        <f t="shared" si="16"/>
        <v/>
      </c>
    </row>
    <row r="264" spans="1:10" s="514" customFormat="1" x14ac:dyDescent="0.25">
      <c r="A264" s="207" t="str">
        <f t="array" ref="A264">IFERROR(INDEX(Inputs!U$7:U$1000,SMALL(IF(Inputs!$T$7:$T$1000="x",ROW(Inputs!T260:U1036)-ROW(Inputs!U260)+1),ROWS(Inputs!U$7:'Inputs'!U260))),"")</f>
        <v/>
      </c>
      <c r="B264" s="207" t="str">
        <f t="array" ref="B264">IFERROR(INDEX(Inputs!V$7:V$1000,SMALL(IF(Inputs!$T$7:$T$1000="x",ROW(Inputs!T260:V1036)-ROW(Inputs!V260)+1),ROWS(Inputs!V$7:'Inputs'!V260))),"")</f>
        <v/>
      </c>
      <c r="C264" s="591" t="str">
        <f t="array" ref="C264">IFERROR(INDEX(Inputs!W$7:W$1000,SMALL(IF(Inputs!$T$7:$T$1000="x",ROW(Inputs!U260:W1036)-ROW(Inputs!W260)+1),ROWS(Inputs!W$7:'Inputs'!W260))),"")</f>
        <v/>
      </c>
      <c r="D264" s="207" t="str">
        <f t="array" ref="D264">IFERROR(INDEX(Inputs!X$7:X$1000,SMALL(IF(Inputs!$T$7:$T$1000="x",ROW(Inputs!V260:X1036)-ROW(Inputs!X260)+1),ROWS(Inputs!X$7:'Inputs'!X260))),"")</f>
        <v/>
      </c>
      <c r="E264" s="207" t="str">
        <f t="array" ref="E264">IFERROR(INDEX(Inputs!Y$7:Y$1000,SMALL(IF(Inputs!$T$7:$T$1000="x",ROW(Inputs!W260:Y1036)-ROW(Inputs!Y260)+1),ROWS(Inputs!Y$7:'Inputs'!Y260))),"")</f>
        <v/>
      </c>
      <c r="F264" s="833" t="str">
        <f t="array" ref="F264">IFERROR(INDEX(Inputs!Z$7:Z$1000,SMALL(IF(Inputs!$T$7:$T$1000="x",ROW(Inputs!X260:Z1036)-ROW(Inputs!Z260)+1),ROWS(Inputs!Z$7:'Inputs'!Z260))),"")</f>
        <v/>
      </c>
      <c r="G264" s="834" t="str">
        <f t="shared" si="13"/>
        <v/>
      </c>
      <c r="H264" s="835" t="str">
        <f t="shared" si="14"/>
        <v/>
      </c>
      <c r="I264" s="835" t="str">
        <f t="shared" si="15"/>
        <v/>
      </c>
      <c r="J264" s="835" t="str">
        <f t="shared" si="16"/>
        <v/>
      </c>
    </row>
    <row r="265" spans="1:10" s="514" customFormat="1" x14ac:dyDescent="0.25">
      <c r="A265" s="207" t="str">
        <f t="array" ref="A265">IFERROR(INDEX(Inputs!U$7:U$1000,SMALL(IF(Inputs!$T$7:$T$1000="x",ROW(Inputs!T261:U1037)-ROW(Inputs!U261)+1),ROWS(Inputs!U$7:'Inputs'!U261))),"")</f>
        <v/>
      </c>
      <c r="B265" s="207" t="str">
        <f t="array" ref="B265">IFERROR(INDEX(Inputs!V$7:V$1000,SMALL(IF(Inputs!$T$7:$T$1000="x",ROW(Inputs!T261:V1037)-ROW(Inputs!V261)+1),ROWS(Inputs!V$7:'Inputs'!V261))),"")</f>
        <v/>
      </c>
      <c r="C265" s="591" t="str">
        <f t="array" ref="C265">IFERROR(INDEX(Inputs!W$7:W$1000,SMALL(IF(Inputs!$T$7:$T$1000="x",ROW(Inputs!U261:W1037)-ROW(Inputs!W261)+1),ROWS(Inputs!W$7:'Inputs'!W261))),"")</f>
        <v/>
      </c>
      <c r="D265" s="207" t="str">
        <f t="array" ref="D265">IFERROR(INDEX(Inputs!X$7:X$1000,SMALL(IF(Inputs!$T$7:$T$1000="x",ROW(Inputs!V261:X1037)-ROW(Inputs!X261)+1),ROWS(Inputs!X$7:'Inputs'!X261))),"")</f>
        <v/>
      </c>
      <c r="E265" s="207" t="str">
        <f t="array" ref="E265">IFERROR(INDEX(Inputs!Y$7:Y$1000,SMALL(IF(Inputs!$T$7:$T$1000="x",ROW(Inputs!W261:Y1037)-ROW(Inputs!Y261)+1),ROWS(Inputs!Y$7:'Inputs'!Y261))),"")</f>
        <v/>
      </c>
      <c r="F265" s="833" t="str">
        <f t="array" ref="F265">IFERROR(INDEX(Inputs!Z$7:Z$1000,SMALL(IF(Inputs!$T$7:$T$1000="x",ROW(Inputs!X261:Z1037)-ROW(Inputs!Z261)+1),ROWS(Inputs!Z$7:'Inputs'!Z261))),"")</f>
        <v/>
      </c>
      <c r="G265" s="834" t="str">
        <f t="shared" si="13"/>
        <v/>
      </c>
      <c r="H265" s="835" t="str">
        <f t="shared" si="14"/>
        <v/>
      </c>
      <c r="I265" s="835" t="str">
        <f t="shared" si="15"/>
        <v/>
      </c>
      <c r="J265" s="835" t="str">
        <f t="shared" si="16"/>
        <v/>
      </c>
    </row>
    <row r="266" spans="1:10" s="514" customFormat="1" x14ac:dyDescent="0.25">
      <c r="A266" s="207" t="str">
        <f t="array" ref="A266">IFERROR(INDEX(Inputs!U$7:U$1000,SMALL(IF(Inputs!$T$7:$T$1000="x",ROW(Inputs!T262:U1038)-ROW(Inputs!U262)+1),ROWS(Inputs!U$7:'Inputs'!U262))),"")</f>
        <v/>
      </c>
      <c r="B266" s="207" t="str">
        <f t="array" ref="B266">IFERROR(INDEX(Inputs!V$7:V$1000,SMALL(IF(Inputs!$T$7:$T$1000="x",ROW(Inputs!T262:V1038)-ROW(Inputs!V262)+1),ROWS(Inputs!V$7:'Inputs'!V262))),"")</f>
        <v/>
      </c>
      <c r="C266" s="591" t="str">
        <f t="array" ref="C266">IFERROR(INDEX(Inputs!W$7:W$1000,SMALL(IF(Inputs!$T$7:$T$1000="x",ROW(Inputs!U262:W1038)-ROW(Inputs!W262)+1),ROWS(Inputs!W$7:'Inputs'!W262))),"")</f>
        <v/>
      </c>
      <c r="D266" s="207" t="str">
        <f t="array" ref="D266">IFERROR(INDEX(Inputs!X$7:X$1000,SMALL(IF(Inputs!$T$7:$T$1000="x",ROW(Inputs!V262:X1038)-ROW(Inputs!X262)+1),ROWS(Inputs!X$7:'Inputs'!X262))),"")</f>
        <v/>
      </c>
      <c r="E266" s="207" t="str">
        <f t="array" ref="E266">IFERROR(INDEX(Inputs!Y$7:Y$1000,SMALL(IF(Inputs!$T$7:$T$1000="x",ROW(Inputs!W262:Y1038)-ROW(Inputs!Y262)+1),ROWS(Inputs!Y$7:'Inputs'!Y262))),"")</f>
        <v/>
      </c>
      <c r="F266" s="833" t="str">
        <f t="array" ref="F266">IFERROR(INDEX(Inputs!Z$7:Z$1000,SMALL(IF(Inputs!$T$7:$T$1000="x",ROW(Inputs!X262:Z1038)-ROW(Inputs!Z262)+1),ROWS(Inputs!Z$7:'Inputs'!Z262))),"")</f>
        <v/>
      </c>
      <c r="G266" s="834" t="str">
        <f t="shared" si="13"/>
        <v/>
      </c>
      <c r="H266" s="835" t="str">
        <f t="shared" si="14"/>
        <v/>
      </c>
      <c r="I266" s="835" t="str">
        <f t="shared" si="15"/>
        <v/>
      </c>
      <c r="J266" s="835" t="str">
        <f t="shared" si="16"/>
        <v/>
      </c>
    </row>
    <row r="267" spans="1:10" s="514" customFormat="1" x14ac:dyDescent="0.25">
      <c r="A267" s="207" t="str">
        <f t="array" ref="A267">IFERROR(INDEX(Inputs!U$7:U$1000,SMALL(IF(Inputs!$T$7:$T$1000="x",ROW(Inputs!T263:U1039)-ROW(Inputs!U263)+1),ROWS(Inputs!U$7:'Inputs'!U263))),"")</f>
        <v/>
      </c>
      <c r="B267" s="207" t="str">
        <f t="array" ref="B267">IFERROR(INDEX(Inputs!V$7:V$1000,SMALL(IF(Inputs!$T$7:$T$1000="x",ROW(Inputs!T263:V1039)-ROW(Inputs!V263)+1),ROWS(Inputs!V$7:'Inputs'!V263))),"")</f>
        <v/>
      </c>
      <c r="C267" s="591" t="str">
        <f t="array" ref="C267">IFERROR(INDEX(Inputs!W$7:W$1000,SMALL(IF(Inputs!$T$7:$T$1000="x",ROW(Inputs!U263:W1039)-ROW(Inputs!W263)+1),ROWS(Inputs!W$7:'Inputs'!W263))),"")</f>
        <v/>
      </c>
      <c r="D267" s="207" t="str">
        <f t="array" ref="D267">IFERROR(INDEX(Inputs!X$7:X$1000,SMALL(IF(Inputs!$T$7:$T$1000="x",ROW(Inputs!V263:X1039)-ROW(Inputs!X263)+1),ROWS(Inputs!X$7:'Inputs'!X263))),"")</f>
        <v/>
      </c>
      <c r="E267" s="207" t="str">
        <f t="array" ref="E267">IFERROR(INDEX(Inputs!Y$7:Y$1000,SMALL(IF(Inputs!$T$7:$T$1000="x",ROW(Inputs!W263:Y1039)-ROW(Inputs!Y263)+1),ROWS(Inputs!Y$7:'Inputs'!Y263))),"")</f>
        <v/>
      </c>
      <c r="F267" s="833" t="str">
        <f t="array" ref="F267">IFERROR(INDEX(Inputs!Z$7:Z$1000,SMALL(IF(Inputs!$T$7:$T$1000="x",ROW(Inputs!X263:Z1039)-ROW(Inputs!Z263)+1),ROWS(Inputs!Z$7:'Inputs'!Z263))),"")</f>
        <v/>
      </c>
      <c r="G267" s="834" t="str">
        <f t="shared" ref="G267:G330" si="17">IFERROR(IF((YEAR($H$5)-YEAR($C267))*12+MONTH($H$5)-MONTH($C267)&lt;=D267*12,SLN(F267,F267*E267,D267),0),"")</f>
        <v/>
      </c>
      <c r="H267" s="835" t="str">
        <f t="shared" ref="H267:H330" si="18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835" t="str">
        <f t="shared" ref="I267:I330" si="19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835" t="str">
        <f t="shared" si="16"/>
        <v/>
      </c>
    </row>
    <row r="268" spans="1:10" s="514" customFormat="1" x14ac:dyDescent="0.25">
      <c r="A268" s="207" t="str">
        <f t="array" ref="A268">IFERROR(INDEX(Inputs!U$7:U$1000,SMALL(IF(Inputs!$T$7:$T$1000="x",ROW(Inputs!T264:U1040)-ROW(Inputs!U264)+1),ROWS(Inputs!U$7:'Inputs'!U264))),"")</f>
        <v/>
      </c>
      <c r="B268" s="207" t="str">
        <f t="array" ref="B268">IFERROR(INDEX(Inputs!V$7:V$1000,SMALL(IF(Inputs!$T$7:$T$1000="x",ROW(Inputs!T264:V1040)-ROW(Inputs!V264)+1),ROWS(Inputs!V$7:'Inputs'!V264))),"")</f>
        <v/>
      </c>
      <c r="C268" s="591" t="str">
        <f t="array" ref="C268">IFERROR(INDEX(Inputs!W$7:W$1000,SMALL(IF(Inputs!$T$7:$T$1000="x",ROW(Inputs!U264:W1040)-ROW(Inputs!W264)+1),ROWS(Inputs!W$7:'Inputs'!W264))),"")</f>
        <v/>
      </c>
      <c r="D268" s="207" t="str">
        <f t="array" ref="D268">IFERROR(INDEX(Inputs!X$7:X$1000,SMALL(IF(Inputs!$T$7:$T$1000="x",ROW(Inputs!V264:X1040)-ROW(Inputs!X264)+1),ROWS(Inputs!X$7:'Inputs'!X264))),"")</f>
        <v/>
      </c>
      <c r="E268" s="207" t="str">
        <f t="array" ref="E268">IFERROR(INDEX(Inputs!Y$7:Y$1000,SMALL(IF(Inputs!$T$7:$T$1000="x",ROW(Inputs!W264:Y1040)-ROW(Inputs!Y264)+1),ROWS(Inputs!Y$7:'Inputs'!Y264))),"")</f>
        <v/>
      </c>
      <c r="F268" s="833" t="str">
        <f t="array" ref="F268">IFERROR(INDEX(Inputs!Z$7:Z$1000,SMALL(IF(Inputs!$T$7:$T$1000="x",ROW(Inputs!X264:Z1040)-ROW(Inputs!Z264)+1),ROWS(Inputs!Z$7:'Inputs'!Z264))),"")</f>
        <v/>
      </c>
      <c r="G268" s="834" t="str">
        <f t="shared" si="17"/>
        <v/>
      </c>
      <c r="H268" s="835" t="str">
        <f t="shared" si="18"/>
        <v/>
      </c>
      <c r="I268" s="835" t="str">
        <f t="shared" si="19"/>
        <v/>
      </c>
      <c r="J268" s="835" t="str">
        <f t="shared" ref="J268:J331" si="20">IFERROR(F268-I268,"")</f>
        <v/>
      </c>
    </row>
    <row r="269" spans="1:10" s="514" customFormat="1" ht="15" customHeight="1" x14ac:dyDescent="0.25">
      <c r="A269" s="207" t="str">
        <f t="array" ref="A269">IFERROR(INDEX(Inputs!U$7:U$1000,SMALL(IF(Inputs!$T$7:$T$1000="x",ROW(Inputs!T265:U1041)-ROW(Inputs!U265)+1),ROWS(Inputs!U$7:'Inputs'!U265))),"")</f>
        <v/>
      </c>
      <c r="B269" s="207" t="str">
        <f t="array" ref="B269">IFERROR(INDEX(Inputs!V$7:V$1000,SMALL(IF(Inputs!$T$7:$T$1000="x",ROW(Inputs!T265:V1041)-ROW(Inputs!V265)+1),ROWS(Inputs!V$7:'Inputs'!V265))),"")</f>
        <v/>
      </c>
      <c r="C269" s="591" t="str">
        <f t="array" ref="C269">IFERROR(INDEX(Inputs!W$7:W$1000,SMALL(IF(Inputs!$T$7:$T$1000="x",ROW(Inputs!U265:W1041)-ROW(Inputs!W265)+1),ROWS(Inputs!W$7:'Inputs'!W265))),"")</f>
        <v/>
      </c>
      <c r="D269" s="207" t="str">
        <f t="array" ref="D269">IFERROR(INDEX(Inputs!X$7:X$1000,SMALL(IF(Inputs!$T$7:$T$1000="x",ROW(Inputs!V265:X1041)-ROW(Inputs!X265)+1),ROWS(Inputs!X$7:'Inputs'!X265))),"")</f>
        <v/>
      </c>
      <c r="E269" s="207" t="str">
        <f t="array" ref="E269">IFERROR(INDEX(Inputs!Y$7:Y$1000,SMALL(IF(Inputs!$T$7:$T$1000="x",ROW(Inputs!W265:Y1041)-ROW(Inputs!Y265)+1),ROWS(Inputs!Y$7:'Inputs'!Y265))),"")</f>
        <v/>
      </c>
      <c r="F269" s="833" t="str">
        <f t="array" ref="F269">IFERROR(INDEX(Inputs!Z$7:Z$1000,SMALL(IF(Inputs!$T$7:$T$1000="x",ROW(Inputs!X265:Z1041)-ROW(Inputs!Z265)+1),ROWS(Inputs!Z$7:'Inputs'!Z265))),"")</f>
        <v/>
      </c>
      <c r="G269" s="834" t="str">
        <f t="shared" si="17"/>
        <v/>
      </c>
      <c r="H269" s="835" t="str">
        <f t="shared" si="18"/>
        <v/>
      </c>
      <c r="I269" s="835" t="str">
        <f t="shared" si="19"/>
        <v/>
      </c>
      <c r="J269" s="835" t="str">
        <f t="shared" si="20"/>
        <v/>
      </c>
    </row>
    <row r="270" spans="1:10" s="514" customFormat="1" x14ac:dyDescent="0.25">
      <c r="A270" s="207" t="str">
        <f t="array" ref="A270">IFERROR(INDEX(Inputs!U$7:U$1000,SMALL(IF(Inputs!$T$7:$T$1000="x",ROW(Inputs!T266:U1042)-ROW(Inputs!U266)+1),ROWS(Inputs!U$7:'Inputs'!U266))),"")</f>
        <v/>
      </c>
      <c r="B270" s="207" t="str">
        <f t="array" ref="B270">IFERROR(INDEX(Inputs!V$7:V$1000,SMALL(IF(Inputs!$T$7:$T$1000="x",ROW(Inputs!T266:V1042)-ROW(Inputs!V266)+1),ROWS(Inputs!V$7:'Inputs'!V266))),"")</f>
        <v/>
      </c>
      <c r="C270" s="591" t="str">
        <f t="array" ref="C270">IFERROR(INDEX(Inputs!W$7:W$1000,SMALL(IF(Inputs!$T$7:$T$1000="x",ROW(Inputs!U266:W1042)-ROW(Inputs!W266)+1),ROWS(Inputs!W$7:'Inputs'!W266))),"")</f>
        <v/>
      </c>
      <c r="D270" s="207" t="str">
        <f t="array" ref="D270">IFERROR(INDEX(Inputs!X$7:X$1000,SMALL(IF(Inputs!$T$7:$T$1000="x",ROW(Inputs!V266:X1042)-ROW(Inputs!X266)+1),ROWS(Inputs!X$7:'Inputs'!X266))),"")</f>
        <v/>
      </c>
      <c r="E270" s="207" t="str">
        <f t="array" ref="E270">IFERROR(INDEX(Inputs!Y$7:Y$1000,SMALL(IF(Inputs!$T$7:$T$1000="x",ROW(Inputs!W266:Y1042)-ROW(Inputs!Y266)+1),ROWS(Inputs!Y$7:'Inputs'!Y266))),"")</f>
        <v/>
      </c>
      <c r="F270" s="833" t="str">
        <f t="array" ref="F270">IFERROR(INDEX(Inputs!Z$7:Z$1000,SMALL(IF(Inputs!$T$7:$T$1000="x",ROW(Inputs!X266:Z1042)-ROW(Inputs!Z266)+1),ROWS(Inputs!Z$7:'Inputs'!Z266))),"")</f>
        <v/>
      </c>
      <c r="G270" s="834" t="str">
        <f t="shared" si="17"/>
        <v/>
      </c>
      <c r="H270" s="835" t="str">
        <f t="shared" si="18"/>
        <v/>
      </c>
      <c r="I270" s="835" t="str">
        <f t="shared" si="19"/>
        <v/>
      </c>
      <c r="J270" s="835" t="str">
        <f t="shared" si="20"/>
        <v/>
      </c>
    </row>
    <row r="271" spans="1:10" s="514" customFormat="1" x14ac:dyDescent="0.25">
      <c r="A271" s="207" t="str">
        <f t="array" ref="A271">IFERROR(INDEX(Inputs!U$7:U$1000,SMALL(IF(Inputs!$T$7:$T$1000="x",ROW(Inputs!T267:U1043)-ROW(Inputs!U267)+1),ROWS(Inputs!U$7:'Inputs'!U267))),"")</f>
        <v/>
      </c>
      <c r="B271" s="207" t="str">
        <f t="array" ref="B271">IFERROR(INDEX(Inputs!V$7:V$1000,SMALL(IF(Inputs!$T$7:$T$1000="x",ROW(Inputs!T267:V1043)-ROW(Inputs!V267)+1),ROWS(Inputs!V$7:'Inputs'!V267))),"")</f>
        <v/>
      </c>
      <c r="C271" s="591" t="str">
        <f t="array" ref="C271">IFERROR(INDEX(Inputs!W$7:W$1000,SMALL(IF(Inputs!$T$7:$T$1000="x",ROW(Inputs!U267:W1043)-ROW(Inputs!W267)+1),ROWS(Inputs!W$7:'Inputs'!W267))),"")</f>
        <v/>
      </c>
      <c r="D271" s="207" t="str">
        <f t="array" ref="D271">IFERROR(INDEX(Inputs!X$7:X$1000,SMALL(IF(Inputs!$T$7:$T$1000="x",ROW(Inputs!V267:X1043)-ROW(Inputs!X267)+1),ROWS(Inputs!X$7:'Inputs'!X267))),"")</f>
        <v/>
      </c>
      <c r="E271" s="207" t="str">
        <f t="array" ref="E271">IFERROR(INDEX(Inputs!Y$7:Y$1000,SMALL(IF(Inputs!$T$7:$T$1000="x",ROW(Inputs!W267:Y1043)-ROW(Inputs!Y267)+1),ROWS(Inputs!Y$7:'Inputs'!Y267))),"")</f>
        <v/>
      </c>
      <c r="F271" s="833" t="str">
        <f t="array" ref="F271">IFERROR(INDEX(Inputs!Z$7:Z$1000,SMALL(IF(Inputs!$T$7:$T$1000="x",ROW(Inputs!X267:Z1043)-ROW(Inputs!Z267)+1),ROWS(Inputs!Z$7:'Inputs'!Z267))),"")</f>
        <v/>
      </c>
      <c r="G271" s="834" t="str">
        <f t="shared" si="17"/>
        <v/>
      </c>
      <c r="H271" s="835" t="str">
        <f t="shared" si="18"/>
        <v/>
      </c>
      <c r="I271" s="835" t="str">
        <f t="shared" si="19"/>
        <v/>
      </c>
      <c r="J271" s="835" t="str">
        <f t="shared" si="20"/>
        <v/>
      </c>
    </row>
    <row r="272" spans="1:10" s="514" customFormat="1" x14ac:dyDescent="0.25">
      <c r="A272" s="207" t="str">
        <f t="array" ref="A272">IFERROR(INDEX(Inputs!U$7:U$1000,SMALL(IF(Inputs!$T$7:$T$1000="x",ROW(Inputs!T268:U1044)-ROW(Inputs!U268)+1),ROWS(Inputs!U$7:'Inputs'!U268))),"")</f>
        <v/>
      </c>
      <c r="B272" s="207" t="str">
        <f t="array" ref="B272">IFERROR(INDEX(Inputs!V$7:V$1000,SMALL(IF(Inputs!$T$7:$T$1000="x",ROW(Inputs!T268:V1044)-ROW(Inputs!V268)+1),ROWS(Inputs!V$7:'Inputs'!V268))),"")</f>
        <v/>
      </c>
      <c r="C272" s="591" t="str">
        <f t="array" ref="C272">IFERROR(INDEX(Inputs!W$7:W$1000,SMALL(IF(Inputs!$T$7:$T$1000="x",ROW(Inputs!U268:W1044)-ROW(Inputs!W268)+1),ROWS(Inputs!W$7:'Inputs'!W268))),"")</f>
        <v/>
      </c>
      <c r="D272" s="207" t="str">
        <f t="array" ref="D272">IFERROR(INDEX(Inputs!X$7:X$1000,SMALL(IF(Inputs!$T$7:$T$1000="x",ROW(Inputs!V268:X1044)-ROW(Inputs!X268)+1),ROWS(Inputs!X$7:'Inputs'!X268))),"")</f>
        <v/>
      </c>
      <c r="E272" s="207" t="str">
        <f t="array" ref="E272">IFERROR(INDEX(Inputs!Y$7:Y$1000,SMALL(IF(Inputs!$T$7:$T$1000="x",ROW(Inputs!W268:Y1044)-ROW(Inputs!Y268)+1),ROWS(Inputs!Y$7:'Inputs'!Y268))),"")</f>
        <v/>
      </c>
      <c r="F272" s="833" t="str">
        <f t="array" ref="F272">IFERROR(INDEX(Inputs!Z$7:Z$1000,SMALL(IF(Inputs!$T$7:$T$1000="x",ROW(Inputs!X268:Z1044)-ROW(Inputs!Z268)+1),ROWS(Inputs!Z$7:'Inputs'!Z268))),"")</f>
        <v/>
      </c>
      <c r="G272" s="834" t="str">
        <f t="shared" si="17"/>
        <v/>
      </c>
      <c r="H272" s="835" t="str">
        <f t="shared" si="18"/>
        <v/>
      </c>
      <c r="I272" s="835" t="str">
        <f t="shared" si="19"/>
        <v/>
      </c>
      <c r="J272" s="835" t="str">
        <f t="shared" si="20"/>
        <v/>
      </c>
    </row>
    <row r="273" spans="1:10" s="514" customFormat="1" x14ac:dyDescent="0.25">
      <c r="A273" s="207" t="str">
        <f t="array" ref="A273">IFERROR(INDEX(Inputs!U$7:U$1000,SMALL(IF(Inputs!$T$7:$T$1000="x",ROW(Inputs!T269:U1045)-ROW(Inputs!U269)+1),ROWS(Inputs!U$7:'Inputs'!U269))),"")</f>
        <v/>
      </c>
      <c r="B273" s="207" t="str">
        <f t="array" ref="B273">IFERROR(INDEX(Inputs!V$7:V$1000,SMALL(IF(Inputs!$T$7:$T$1000="x",ROW(Inputs!T269:V1045)-ROW(Inputs!V269)+1),ROWS(Inputs!V$7:'Inputs'!V269))),"")</f>
        <v/>
      </c>
      <c r="C273" s="591" t="str">
        <f t="array" ref="C273">IFERROR(INDEX(Inputs!W$7:W$1000,SMALL(IF(Inputs!$T$7:$T$1000="x",ROW(Inputs!U269:W1045)-ROW(Inputs!W269)+1),ROWS(Inputs!W$7:'Inputs'!W269))),"")</f>
        <v/>
      </c>
      <c r="D273" s="207" t="str">
        <f t="array" ref="D273">IFERROR(INDEX(Inputs!X$7:X$1000,SMALL(IF(Inputs!$T$7:$T$1000="x",ROW(Inputs!V269:X1045)-ROW(Inputs!X269)+1),ROWS(Inputs!X$7:'Inputs'!X269))),"")</f>
        <v/>
      </c>
      <c r="E273" s="207" t="str">
        <f t="array" ref="E273">IFERROR(INDEX(Inputs!Y$7:Y$1000,SMALL(IF(Inputs!$T$7:$T$1000="x",ROW(Inputs!W269:Y1045)-ROW(Inputs!Y269)+1),ROWS(Inputs!Y$7:'Inputs'!Y269))),"")</f>
        <v/>
      </c>
      <c r="F273" s="833" t="str">
        <f t="array" ref="F273">IFERROR(INDEX(Inputs!Z$7:Z$1000,SMALL(IF(Inputs!$T$7:$T$1000="x",ROW(Inputs!X269:Z1045)-ROW(Inputs!Z269)+1),ROWS(Inputs!Z$7:'Inputs'!Z269))),"")</f>
        <v/>
      </c>
      <c r="G273" s="834" t="str">
        <f t="shared" si="17"/>
        <v/>
      </c>
      <c r="H273" s="835" t="str">
        <f t="shared" si="18"/>
        <v/>
      </c>
      <c r="I273" s="835" t="str">
        <f t="shared" si="19"/>
        <v/>
      </c>
      <c r="J273" s="835" t="str">
        <f t="shared" si="20"/>
        <v/>
      </c>
    </row>
    <row r="274" spans="1:10" s="514" customFormat="1" x14ac:dyDescent="0.25">
      <c r="A274" s="207" t="str">
        <f t="array" ref="A274">IFERROR(INDEX(Inputs!U$7:U$1000,SMALL(IF(Inputs!$T$7:$T$1000="x",ROW(Inputs!T270:U1046)-ROW(Inputs!U270)+1),ROWS(Inputs!U$7:'Inputs'!U270))),"")</f>
        <v/>
      </c>
      <c r="B274" s="207" t="str">
        <f t="array" ref="B274">IFERROR(INDEX(Inputs!V$7:V$1000,SMALL(IF(Inputs!$T$7:$T$1000="x",ROW(Inputs!T270:V1046)-ROW(Inputs!V270)+1),ROWS(Inputs!V$7:'Inputs'!V270))),"")</f>
        <v/>
      </c>
      <c r="C274" s="591" t="str">
        <f t="array" ref="C274">IFERROR(INDEX(Inputs!W$7:W$1000,SMALL(IF(Inputs!$T$7:$T$1000="x",ROW(Inputs!U270:W1046)-ROW(Inputs!W270)+1),ROWS(Inputs!W$7:'Inputs'!W270))),"")</f>
        <v/>
      </c>
      <c r="D274" s="207" t="str">
        <f t="array" ref="D274">IFERROR(INDEX(Inputs!X$7:X$1000,SMALL(IF(Inputs!$T$7:$T$1000="x",ROW(Inputs!V270:X1046)-ROW(Inputs!X270)+1),ROWS(Inputs!X$7:'Inputs'!X270))),"")</f>
        <v/>
      </c>
      <c r="E274" s="207" t="str">
        <f t="array" ref="E274">IFERROR(INDEX(Inputs!Y$7:Y$1000,SMALL(IF(Inputs!$T$7:$T$1000="x",ROW(Inputs!W270:Y1046)-ROW(Inputs!Y270)+1),ROWS(Inputs!Y$7:'Inputs'!Y270))),"")</f>
        <v/>
      </c>
      <c r="F274" s="833" t="str">
        <f t="array" ref="F274">IFERROR(INDEX(Inputs!Z$7:Z$1000,SMALL(IF(Inputs!$T$7:$T$1000="x",ROW(Inputs!X270:Z1046)-ROW(Inputs!Z270)+1),ROWS(Inputs!Z$7:'Inputs'!Z270))),"")</f>
        <v/>
      </c>
      <c r="G274" s="834" t="str">
        <f t="shared" si="17"/>
        <v/>
      </c>
      <c r="H274" s="835" t="str">
        <f t="shared" si="18"/>
        <v/>
      </c>
      <c r="I274" s="835" t="str">
        <f t="shared" si="19"/>
        <v/>
      </c>
      <c r="J274" s="835" t="str">
        <f t="shared" si="20"/>
        <v/>
      </c>
    </row>
    <row r="275" spans="1:10" s="514" customFormat="1" ht="15" customHeight="1" x14ac:dyDescent="0.25">
      <c r="A275" s="207" t="str">
        <f t="array" ref="A275">IFERROR(INDEX(Inputs!U$7:U$1000,SMALL(IF(Inputs!$T$7:$T$1000="x",ROW(Inputs!T271:U1047)-ROW(Inputs!U271)+1),ROWS(Inputs!U$7:'Inputs'!U271))),"")</f>
        <v/>
      </c>
      <c r="B275" s="207" t="str">
        <f t="array" ref="B275">IFERROR(INDEX(Inputs!V$7:V$1000,SMALL(IF(Inputs!$T$7:$T$1000="x",ROW(Inputs!T271:V1047)-ROW(Inputs!V271)+1),ROWS(Inputs!V$7:'Inputs'!V271))),"")</f>
        <v/>
      </c>
      <c r="C275" s="591" t="str">
        <f t="array" ref="C275">IFERROR(INDEX(Inputs!W$7:W$1000,SMALL(IF(Inputs!$T$7:$T$1000="x",ROW(Inputs!U271:W1047)-ROW(Inputs!W271)+1),ROWS(Inputs!W$7:'Inputs'!W271))),"")</f>
        <v/>
      </c>
      <c r="D275" s="207" t="str">
        <f t="array" ref="D275">IFERROR(INDEX(Inputs!X$7:X$1000,SMALL(IF(Inputs!$T$7:$T$1000="x",ROW(Inputs!V271:X1047)-ROW(Inputs!X271)+1),ROWS(Inputs!X$7:'Inputs'!X271))),"")</f>
        <v/>
      </c>
      <c r="E275" s="207" t="str">
        <f t="array" ref="E275">IFERROR(INDEX(Inputs!Y$7:Y$1000,SMALL(IF(Inputs!$T$7:$T$1000="x",ROW(Inputs!W271:Y1047)-ROW(Inputs!Y271)+1),ROWS(Inputs!Y$7:'Inputs'!Y271))),"")</f>
        <v/>
      </c>
      <c r="F275" s="833" t="str">
        <f t="array" ref="F275">IFERROR(INDEX(Inputs!Z$7:Z$1000,SMALL(IF(Inputs!$T$7:$T$1000="x",ROW(Inputs!X271:Z1047)-ROW(Inputs!Z271)+1),ROWS(Inputs!Z$7:'Inputs'!Z271))),"")</f>
        <v/>
      </c>
      <c r="G275" s="834" t="str">
        <f t="shared" si="17"/>
        <v/>
      </c>
      <c r="H275" s="835" t="str">
        <f t="shared" si="18"/>
        <v/>
      </c>
      <c r="I275" s="835" t="str">
        <f t="shared" si="19"/>
        <v/>
      </c>
      <c r="J275" s="835" t="str">
        <f t="shared" si="20"/>
        <v/>
      </c>
    </row>
    <row r="276" spans="1:10" s="514" customFormat="1" x14ac:dyDescent="0.25">
      <c r="A276" s="207" t="str">
        <f t="array" ref="A276">IFERROR(INDEX(Inputs!U$7:U$1000,SMALL(IF(Inputs!$T$7:$T$1000="x",ROW(Inputs!T272:U1048)-ROW(Inputs!U272)+1),ROWS(Inputs!U$7:'Inputs'!U272))),"")</f>
        <v/>
      </c>
      <c r="B276" s="207" t="str">
        <f t="array" ref="B276">IFERROR(INDEX(Inputs!V$7:V$1000,SMALL(IF(Inputs!$T$7:$T$1000="x",ROW(Inputs!T272:V1048)-ROW(Inputs!V272)+1),ROWS(Inputs!V$7:'Inputs'!V272))),"")</f>
        <v/>
      </c>
      <c r="C276" s="591" t="str">
        <f t="array" ref="C276">IFERROR(INDEX(Inputs!W$7:W$1000,SMALL(IF(Inputs!$T$7:$T$1000="x",ROW(Inputs!U272:W1048)-ROW(Inputs!W272)+1),ROWS(Inputs!W$7:'Inputs'!W272))),"")</f>
        <v/>
      </c>
      <c r="D276" s="207" t="str">
        <f t="array" ref="D276">IFERROR(INDEX(Inputs!X$7:X$1000,SMALL(IF(Inputs!$T$7:$T$1000="x",ROW(Inputs!V272:X1048)-ROW(Inputs!X272)+1),ROWS(Inputs!X$7:'Inputs'!X272))),"")</f>
        <v/>
      </c>
      <c r="E276" s="207" t="str">
        <f t="array" ref="E276">IFERROR(INDEX(Inputs!Y$7:Y$1000,SMALL(IF(Inputs!$T$7:$T$1000="x",ROW(Inputs!W272:Y1048)-ROW(Inputs!Y272)+1),ROWS(Inputs!Y$7:'Inputs'!Y272))),"")</f>
        <v/>
      </c>
      <c r="F276" s="833" t="str">
        <f t="array" ref="F276">IFERROR(INDEX(Inputs!Z$7:Z$1000,SMALL(IF(Inputs!$T$7:$T$1000="x",ROW(Inputs!X272:Z1048)-ROW(Inputs!Z272)+1),ROWS(Inputs!Z$7:'Inputs'!Z272))),"")</f>
        <v/>
      </c>
      <c r="G276" s="834" t="str">
        <f t="shared" si="17"/>
        <v/>
      </c>
      <c r="H276" s="835" t="str">
        <f t="shared" si="18"/>
        <v/>
      </c>
      <c r="I276" s="835" t="str">
        <f t="shared" si="19"/>
        <v/>
      </c>
      <c r="J276" s="835" t="str">
        <f t="shared" si="20"/>
        <v/>
      </c>
    </row>
    <row r="277" spans="1:10" s="514" customFormat="1" x14ac:dyDescent="0.25">
      <c r="A277" s="207" t="str">
        <f t="array" ref="A277">IFERROR(INDEX(Inputs!U$7:U$1000,SMALL(IF(Inputs!$T$7:$T$1000="x",ROW(Inputs!T273:U1049)-ROW(Inputs!U273)+1),ROWS(Inputs!U$7:'Inputs'!U273))),"")</f>
        <v/>
      </c>
      <c r="B277" s="207" t="str">
        <f t="array" ref="B277">IFERROR(INDEX(Inputs!V$7:V$1000,SMALL(IF(Inputs!$T$7:$T$1000="x",ROW(Inputs!T273:V1049)-ROW(Inputs!V273)+1),ROWS(Inputs!V$7:'Inputs'!V273))),"")</f>
        <v/>
      </c>
      <c r="C277" s="591" t="str">
        <f t="array" ref="C277">IFERROR(INDEX(Inputs!W$7:W$1000,SMALL(IF(Inputs!$T$7:$T$1000="x",ROW(Inputs!U273:W1049)-ROW(Inputs!W273)+1),ROWS(Inputs!W$7:'Inputs'!W273))),"")</f>
        <v/>
      </c>
      <c r="D277" s="207" t="str">
        <f t="array" ref="D277">IFERROR(INDEX(Inputs!X$7:X$1000,SMALL(IF(Inputs!$T$7:$T$1000="x",ROW(Inputs!V273:X1049)-ROW(Inputs!X273)+1),ROWS(Inputs!X$7:'Inputs'!X273))),"")</f>
        <v/>
      </c>
      <c r="E277" s="207" t="str">
        <f t="array" ref="E277">IFERROR(INDEX(Inputs!Y$7:Y$1000,SMALL(IF(Inputs!$T$7:$T$1000="x",ROW(Inputs!W273:Y1049)-ROW(Inputs!Y273)+1),ROWS(Inputs!Y$7:'Inputs'!Y273))),"")</f>
        <v/>
      </c>
      <c r="F277" s="833" t="str">
        <f t="array" ref="F277">IFERROR(INDEX(Inputs!Z$7:Z$1000,SMALL(IF(Inputs!$T$7:$T$1000="x",ROW(Inputs!X273:Z1049)-ROW(Inputs!Z273)+1),ROWS(Inputs!Z$7:'Inputs'!Z273))),"")</f>
        <v/>
      </c>
      <c r="G277" s="834" t="str">
        <f t="shared" si="17"/>
        <v/>
      </c>
      <c r="H277" s="835" t="str">
        <f t="shared" si="18"/>
        <v/>
      </c>
      <c r="I277" s="835" t="str">
        <f t="shared" si="19"/>
        <v/>
      </c>
      <c r="J277" s="835" t="str">
        <f t="shared" si="20"/>
        <v/>
      </c>
    </row>
    <row r="278" spans="1:10" s="514" customFormat="1" x14ac:dyDescent="0.25">
      <c r="A278" s="207" t="str">
        <f t="array" ref="A278">IFERROR(INDEX(Inputs!U$7:U$1000,SMALL(IF(Inputs!$T$7:$T$1000="x",ROW(Inputs!T274:U1050)-ROW(Inputs!U274)+1),ROWS(Inputs!U$7:'Inputs'!U274))),"")</f>
        <v/>
      </c>
      <c r="B278" s="207" t="str">
        <f t="array" ref="B278">IFERROR(INDEX(Inputs!V$7:V$1000,SMALL(IF(Inputs!$T$7:$T$1000="x",ROW(Inputs!T274:V1050)-ROW(Inputs!V274)+1),ROWS(Inputs!V$7:'Inputs'!V274))),"")</f>
        <v/>
      </c>
      <c r="C278" s="591" t="str">
        <f t="array" ref="C278">IFERROR(INDEX(Inputs!W$7:W$1000,SMALL(IF(Inputs!$T$7:$T$1000="x",ROW(Inputs!U274:W1050)-ROW(Inputs!W274)+1),ROWS(Inputs!W$7:'Inputs'!W274))),"")</f>
        <v/>
      </c>
      <c r="D278" s="207" t="str">
        <f t="array" ref="D278">IFERROR(INDEX(Inputs!X$7:X$1000,SMALL(IF(Inputs!$T$7:$T$1000="x",ROW(Inputs!V274:X1050)-ROW(Inputs!X274)+1),ROWS(Inputs!X$7:'Inputs'!X274))),"")</f>
        <v/>
      </c>
      <c r="E278" s="207" t="str">
        <f t="array" ref="E278">IFERROR(INDEX(Inputs!Y$7:Y$1000,SMALL(IF(Inputs!$T$7:$T$1000="x",ROW(Inputs!W274:Y1050)-ROW(Inputs!Y274)+1),ROWS(Inputs!Y$7:'Inputs'!Y274))),"")</f>
        <v/>
      </c>
      <c r="F278" s="833" t="str">
        <f t="array" ref="F278">IFERROR(INDEX(Inputs!Z$7:Z$1000,SMALL(IF(Inputs!$T$7:$T$1000="x",ROW(Inputs!X274:Z1050)-ROW(Inputs!Z274)+1),ROWS(Inputs!Z$7:'Inputs'!Z274))),"")</f>
        <v/>
      </c>
      <c r="G278" s="834" t="str">
        <f t="shared" si="17"/>
        <v/>
      </c>
      <c r="H278" s="835" t="str">
        <f t="shared" si="18"/>
        <v/>
      </c>
      <c r="I278" s="835" t="str">
        <f t="shared" si="19"/>
        <v/>
      </c>
      <c r="J278" s="835" t="str">
        <f t="shared" si="20"/>
        <v/>
      </c>
    </row>
    <row r="279" spans="1:10" s="514" customFormat="1" x14ac:dyDescent="0.25">
      <c r="A279" s="207" t="str">
        <f t="array" ref="A279">IFERROR(INDEX(Inputs!U$7:U$1000,SMALL(IF(Inputs!$T$7:$T$1000="x",ROW(Inputs!T275:U1051)-ROW(Inputs!U275)+1),ROWS(Inputs!U$7:'Inputs'!U275))),"")</f>
        <v/>
      </c>
      <c r="B279" s="207" t="str">
        <f t="array" ref="B279">IFERROR(INDEX(Inputs!V$7:V$1000,SMALL(IF(Inputs!$T$7:$T$1000="x",ROW(Inputs!T275:V1051)-ROW(Inputs!V275)+1),ROWS(Inputs!V$7:'Inputs'!V275))),"")</f>
        <v/>
      </c>
      <c r="C279" s="591" t="str">
        <f t="array" ref="C279">IFERROR(INDEX(Inputs!W$7:W$1000,SMALL(IF(Inputs!$T$7:$T$1000="x",ROW(Inputs!U275:W1051)-ROW(Inputs!W275)+1),ROWS(Inputs!W$7:'Inputs'!W275))),"")</f>
        <v/>
      </c>
      <c r="D279" s="207" t="str">
        <f t="array" ref="D279">IFERROR(INDEX(Inputs!X$7:X$1000,SMALL(IF(Inputs!$T$7:$T$1000="x",ROW(Inputs!V275:X1051)-ROW(Inputs!X275)+1),ROWS(Inputs!X$7:'Inputs'!X275))),"")</f>
        <v/>
      </c>
      <c r="E279" s="207" t="str">
        <f t="array" ref="E279">IFERROR(INDEX(Inputs!Y$7:Y$1000,SMALL(IF(Inputs!$T$7:$T$1000="x",ROW(Inputs!W275:Y1051)-ROW(Inputs!Y275)+1),ROWS(Inputs!Y$7:'Inputs'!Y275))),"")</f>
        <v/>
      </c>
      <c r="F279" s="833" t="str">
        <f t="array" ref="F279">IFERROR(INDEX(Inputs!Z$7:Z$1000,SMALL(IF(Inputs!$T$7:$T$1000="x",ROW(Inputs!X275:Z1051)-ROW(Inputs!Z275)+1),ROWS(Inputs!Z$7:'Inputs'!Z275))),"")</f>
        <v/>
      </c>
      <c r="G279" s="834" t="str">
        <f t="shared" si="17"/>
        <v/>
      </c>
      <c r="H279" s="835" t="str">
        <f t="shared" si="18"/>
        <v/>
      </c>
      <c r="I279" s="835" t="str">
        <f t="shared" si="19"/>
        <v/>
      </c>
      <c r="J279" s="835" t="str">
        <f t="shared" si="20"/>
        <v/>
      </c>
    </row>
    <row r="280" spans="1:10" s="514" customFormat="1" x14ac:dyDescent="0.25">
      <c r="A280" s="207" t="str">
        <f t="array" ref="A280">IFERROR(INDEX(Inputs!U$7:U$1000,SMALL(IF(Inputs!$T$7:$T$1000="x",ROW(Inputs!T276:U1052)-ROW(Inputs!U276)+1),ROWS(Inputs!U$7:'Inputs'!U276))),"")</f>
        <v/>
      </c>
      <c r="B280" s="207" t="str">
        <f t="array" ref="B280">IFERROR(INDEX(Inputs!V$7:V$1000,SMALL(IF(Inputs!$T$7:$T$1000="x",ROW(Inputs!T276:V1052)-ROW(Inputs!V276)+1),ROWS(Inputs!V$7:'Inputs'!V276))),"")</f>
        <v/>
      </c>
      <c r="C280" s="591" t="str">
        <f t="array" ref="C280">IFERROR(INDEX(Inputs!W$7:W$1000,SMALL(IF(Inputs!$T$7:$T$1000="x",ROW(Inputs!U276:W1052)-ROW(Inputs!W276)+1),ROWS(Inputs!W$7:'Inputs'!W276))),"")</f>
        <v/>
      </c>
      <c r="D280" s="207" t="str">
        <f t="array" ref="D280">IFERROR(INDEX(Inputs!X$7:X$1000,SMALL(IF(Inputs!$T$7:$T$1000="x",ROW(Inputs!V276:X1052)-ROW(Inputs!X276)+1),ROWS(Inputs!X$7:'Inputs'!X276))),"")</f>
        <v/>
      </c>
      <c r="E280" s="207" t="str">
        <f t="array" ref="E280">IFERROR(INDEX(Inputs!Y$7:Y$1000,SMALL(IF(Inputs!$T$7:$T$1000="x",ROW(Inputs!W276:Y1052)-ROW(Inputs!Y276)+1),ROWS(Inputs!Y$7:'Inputs'!Y276))),"")</f>
        <v/>
      </c>
      <c r="F280" s="833" t="str">
        <f t="array" ref="F280">IFERROR(INDEX(Inputs!Z$7:Z$1000,SMALL(IF(Inputs!$T$7:$T$1000="x",ROW(Inputs!X276:Z1052)-ROW(Inputs!Z276)+1),ROWS(Inputs!Z$7:'Inputs'!Z276))),"")</f>
        <v/>
      </c>
      <c r="G280" s="834" t="str">
        <f t="shared" si="17"/>
        <v/>
      </c>
      <c r="H280" s="835" t="str">
        <f t="shared" si="18"/>
        <v/>
      </c>
      <c r="I280" s="835" t="str">
        <f t="shared" si="19"/>
        <v/>
      </c>
      <c r="J280" s="835" t="str">
        <f t="shared" si="20"/>
        <v/>
      </c>
    </row>
    <row r="281" spans="1:10" s="514" customFormat="1" ht="15" customHeight="1" x14ac:dyDescent="0.25">
      <c r="A281" s="207" t="str">
        <f t="array" ref="A281">IFERROR(INDEX(Inputs!U$7:U$1000,SMALL(IF(Inputs!$T$7:$T$1000="x",ROW(Inputs!T277:U1053)-ROW(Inputs!U277)+1),ROWS(Inputs!U$7:'Inputs'!U277))),"")</f>
        <v/>
      </c>
      <c r="B281" s="207" t="str">
        <f t="array" ref="B281">IFERROR(INDEX(Inputs!V$7:V$1000,SMALL(IF(Inputs!$T$7:$T$1000="x",ROW(Inputs!T277:V1053)-ROW(Inputs!V277)+1),ROWS(Inputs!V$7:'Inputs'!V277))),"")</f>
        <v/>
      </c>
      <c r="C281" s="591" t="str">
        <f t="array" ref="C281">IFERROR(INDEX(Inputs!W$7:W$1000,SMALL(IF(Inputs!$T$7:$T$1000="x",ROW(Inputs!U277:W1053)-ROW(Inputs!W277)+1),ROWS(Inputs!W$7:'Inputs'!W277))),"")</f>
        <v/>
      </c>
      <c r="D281" s="207" t="str">
        <f t="array" ref="D281">IFERROR(INDEX(Inputs!X$7:X$1000,SMALL(IF(Inputs!$T$7:$T$1000="x",ROW(Inputs!V277:X1053)-ROW(Inputs!X277)+1),ROWS(Inputs!X$7:'Inputs'!X277))),"")</f>
        <v/>
      </c>
      <c r="E281" s="207" t="str">
        <f t="array" ref="E281">IFERROR(INDEX(Inputs!Y$7:Y$1000,SMALL(IF(Inputs!$T$7:$T$1000="x",ROW(Inputs!W277:Y1053)-ROW(Inputs!Y277)+1),ROWS(Inputs!Y$7:'Inputs'!Y277))),"")</f>
        <v/>
      </c>
      <c r="F281" s="833" t="str">
        <f t="array" ref="F281">IFERROR(INDEX(Inputs!Z$7:Z$1000,SMALL(IF(Inputs!$T$7:$T$1000="x",ROW(Inputs!X277:Z1053)-ROW(Inputs!Z277)+1),ROWS(Inputs!Z$7:'Inputs'!Z277))),"")</f>
        <v/>
      </c>
      <c r="G281" s="834" t="str">
        <f t="shared" si="17"/>
        <v/>
      </c>
      <c r="H281" s="835" t="str">
        <f t="shared" si="18"/>
        <v/>
      </c>
      <c r="I281" s="835" t="str">
        <f t="shared" si="19"/>
        <v/>
      </c>
      <c r="J281" s="835" t="str">
        <f t="shared" si="20"/>
        <v/>
      </c>
    </row>
    <row r="282" spans="1:10" s="514" customFormat="1" x14ac:dyDescent="0.25">
      <c r="A282" s="207" t="str">
        <f t="array" ref="A282">IFERROR(INDEX(Inputs!U$7:U$1000,SMALL(IF(Inputs!$T$7:$T$1000="x",ROW(Inputs!T278:U1054)-ROW(Inputs!U278)+1),ROWS(Inputs!U$7:'Inputs'!U278))),"")</f>
        <v/>
      </c>
      <c r="B282" s="207" t="str">
        <f t="array" ref="B282">IFERROR(INDEX(Inputs!V$7:V$1000,SMALL(IF(Inputs!$T$7:$T$1000="x",ROW(Inputs!T278:V1054)-ROW(Inputs!V278)+1),ROWS(Inputs!V$7:'Inputs'!V278))),"")</f>
        <v/>
      </c>
      <c r="C282" s="591" t="str">
        <f t="array" ref="C282">IFERROR(INDEX(Inputs!W$7:W$1000,SMALL(IF(Inputs!$T$7:$T$1000="x",ROW(Inputs!U278:W1054)-ROW(Inputs!W278)+1),ROWS(Inputs!W$7:'Inputs'!W278))),"")</f>
        <v/>
      </c>
      <c r="D282" s="207" t="str">
        <f t="array" ref="D282">IFERROR(INDEX(Inputs!X$7:X$1000,SMALL(IF(Inputs!$T$7:$T$1000="x",ROW(Inputs!V278:X1054)-ROW(Inputs!X278)+1),ROWS(Inputs!X$7:'Inputs'!X278))),"")</f>
        <v/>
      </c>
      <c r="E282" s="207" t="str">
        <f t="array" ref="E282">IFERROR(INDEX(Inputs!Y$7:Y$1000,SMALL(IF(Inputs!$T$7:$T$1000="x",ROW(Inputs!W278:Y1054)-ROW(Inputs!Y278)+1),ROWS(Inputs!Y$7:'Inputs'!Y278))),"")</f>
        <v/>
      </c>
      <c r="F282" s="833" t="str">
        <f t="array" ref="F282">IFERROR(INDEX(Inputs!Z$7:Z$1000,SMALL(IF(Inputs!$T$7:$T$1000="x",ROW(Inputs!X278:Z1054)-ROW(Inputs!Z278)+1),ROWS(Inputs!Z$7:'Inputs'!Z278))),"")</f>
        <v/>
      </c>
      <c r="G282" s="834" t="str">
        <f t="shared" si="17"/>
        <v/>
      </c>
      <c r="H282" s="835" t="str">
        <f t="shared" si="18"/>
        <v/>
      </c>
      <c r="I282" s="835" t="str">
        <f t="shared" si="19"/>
        <v/>
      </c>
      <c r="J282" s="835" t="str">
        <f t="shared" si="20"/>
        <v/>
      </c>
    </row>
    <row r="283" spans="1:10" s="514" customFormat="1" x14ac:dyDescent="0.25">
      <c r="A283" s="207" t="str">
        <f t="array" ref="A283">IFERROR(INDEX(Inputs!U$7:U$1000,SMALL(IF(Inputs!$T$7:$T$1000="x",ROW(Inputs!T279:U1055)-ROW(Inputs!U279)+1),ROWS(Inputs!U$7:'Inputs'!U279))),"")</f>
        <v/>
      </c>
      <c r="B283" s="207" t="str">
        <f t="array" ref="B283">IFERROR(INDEX(Inputs!V$7:V$1000,SMALL(IF(Inputs!$T$7:$T$1000="x",ROW(Inputs!T279:V1055)-ROW(Inputs!V279)+1),ROWS(Inputs!V$7:'Inputs'!V279))),"")</f>
        <v/>
      </c>
      <c r="C283" s="591" t="str">
        <f t="array" ref="C283">IFERROR(INDEX(Inputs!W$7:W$1000,SMALL(IF(Inputs!$T$7:$T$1000="x",ROW(Inputs!U279:W1055)-ROW(Inputs!W279)+1),ROWS(Inputs!W$7:'Inputs'!W279))),"")</f>
        <v/>
      </c>
      <c r="D283" s="207" t="str">
        <f t="array" ref="D283">IFERROR(INDEX(Inputs!X$7:X$1000,SMALL(IF(Inputs!$T$7:$T$1000="x",ROW(Inputs!V279:X1055)-ROW(Inputs!X279)+1),ROWS(Inputs!X$7:'Inputs'!X279))),"")</f>
        <v/>
      </c>
      <c r="E283" s="207" t="str">
        <f t="array" ref="E283">IFERROR(INDEX(Inputs!Y$7:Y$1000,SMALL(IF(Inputs!$T$7:$T$1000="x",ROW(Inputs!W279:Y1055)-ROW(Inputs!Y279)+1),ROWS(Inputs!Y$7:'Inputs'!Y279))),"")</f>
        <v/>
      </c>
      <c r="F283" s="833" t="str">
        <f t="array" ref="F283">IFERROR(INDEX(Inputs!Z$7:Z$1000,SMALL(IF(Inputs!$T$7:$T$1000="x",ROW(Inputs!X279:Z1055)-ROW(Inputs!Z279)+1),ROWS(Inputs!Z$7:'Inputs'!Z279))),"")</f>
        <v/>
      </c>
      <c r="G283" s="834" t="str">
        <f t="shared" si="17"/>
        <v/>
      </c>
      <c r="H283" s="835" t="str">
        <f t="shared" si="18"/>
        <v/>
      </c>
      <c r="I283" s="835" t="str">
        <f t="shared" si="19"/>
        <v/>
      </c>
      <c r="J283" s="835" t="str">
        <f t="shared" si="20"/>
        <v/>
      </c>
    </row>
    <row r="284" spans="1:10" s="514" customFormat="1" x14ac:dyDescent="0.25">
      <c r="A284" s="207" t="str">
        <f t="array" ref="A284">IFERROR(INDEX(Inputs!U$7:U$1000,SMALL(IF(Inputs!$T$7:$T$1000="x",ROW(Inputs!T280:U1056)-ROW(Inputs!U280)+1),ROWS(Inputs!U$7:'Inputs'!U280))),"")</f>
        <v/>
      </c>
      <c r="B284" s="207" t="str">
        <f t="array" ref="B284">IFERROR(INDEX(Inputs!V$7:V$1000,SMALL(IF(Inputs!$T$7:$T$1000="x",ROW(Inputs!T280:V1056)-ROW(Inputs!V280)+1),ROWS(Inputs!V$7:'Inputs'!V280))),"")</f>
        <v/>
      </c>
      <c r="C284" s="591" t="str">
        <f t="array" ref="C284">IFERROR(INDEX(Inputs!W$7:W$1000,SMALL(IF(Inputs!$T$7:$T$1000="x",ROW(Inputs!U280:W1056)-ROW(Inputs!W280)+1),ROWS(Inputs!W$7:'Inputs'!W280))),"")</f>
        <v/>
      </c>
      <c r="D284" s="207" t="str">
        <f t="array" ref="D284">IFERROR(INDEX(Inputs!X$7:X$1000,SMALL(IF(Inputs!$T$7:$T$1000="x",ROW(Inputs!V280:X1056)-ROW(Inputs!X280)+1),ROWS(Inputs!X$7:'Inputs'!X280))),"")</f>
        <v/>
      </c>
      <c r="E284" s="207" t="str">
        <f t="array" ref="E284">IFERROR(INDEX(Inputs!Y$7:Y$1000,SMALL(IF(Inputs!$T$7:$T$1000="x",ROW(Inputs!W280:Y1056)-ROW(Inputs!Y280)+1),ROWS(Inputs!Y$7:'Inputs'!Y280))),"")</f>
        <v/>
      </c>
      <c r="F284" s="833" t="str">
        <f t="array" ref="F284">IFERROR(INDEX(Inputs!Z$7:Z$1000,SMALL(IF(Inputs!$T$7:$T$1000="x",ROW(Inputs!X280:Z1056)-ROW(Inputs!Z280)+1),ROWS(Inputs!Z$7:'Inputs'!Z280))),"")</f>
        <v/>
      </c>
      <c r="G284" s="834" t="str">
        <f t="shared" si="17"/>
        <v/>
      </c>
      <c r="H284" s="835" t="str">
        <f t="shared" si="18"/>
        <v/>
      </c>
      <c r="I284" s="835" t="str">
        <f t="shared" si="19"/>
        <v/>
      </c>
      <c r="J284" s="835" t="str">
        <f t="shared" si="20"/>
        <v/>
      </c>
    </row>
    <row r="285" spans="1:10" s="514" customFormat="1" x14ac:dyDescent="0.25">
      <c r="A285" s="207" t="str">
        <f t="array" ref="A285">IFERROR(INDEX(Inputs!U$7:U$1000,SMALL(IF(Inputs!$T$7:$T$1000="x",ROW(Inputs!T281:U1057)-ROW(Inputs!U281)+1),ROWS(Inputs!U$7:'Inputs'!U281))),"")</f>
        <v/>
      </c>
      <c r="B285" s="207" t="str">
        <f t="array" ref="B285">IFERROR(INDEX(Inputs!V$7:V$1000,SMALL(IF(Inputs!$T$7:$T$1000="x",ROW(Inputs!T281:V1057)-ROW(Inputs!V281)+1),ROWS(Inputs!V$7:'Inputs'!V281))),"")</f>
        <v/>
      </c>
      <c r="C285" s="591" t="str">
        <f t="array" ref="C285">IFERROR(INDEX(Inputs!W$7:W$1000,SMALL(IF(Inputs!$T$7:$T$1000="x",ROW(Inputs!U281:W1057)-ROW(Inputs!W281)+1),ROWS(Inputs!W$7:'Inputs'!W281))),"")</f>
        <v/>
      </c>
      <c r="D285" s="207" t="str">
        <f t="array" ref="D285">IFERROR(INDEX(Inputs!X$7:X$1000,SMALL(IF(Inputs!$T$7:$T$1000="x",ROW(Inputs!V281:X1057)-ROW(Inputs!X281)+1),ROWS(Inputs!X$7:'Inputs'!X281))),"")</f>
        <v/>
      </c>
      <c r="E285" s="207" t="str">
        <f t="array" ref="E285">IFERROR(INDEX(Inputs!Y$7:Y$1000,SMALL(IF(Inputs!$T$7:$T$1000="x",ROW(Inputs!W281:Y1057)-ROW(Inputs!Y281)+1),ROWS(Inputs!Y$7:'Inputs'!Y281))),"")</f>
        <v/>
      </c>
      <c r="F285" s="833" t="str">
        <f t="array" ref="F285">IFERROR(INDEX(Inputs!Z$7:Z$1000,SMALL(IF(Inputs!$T$7:$T$1000="x",ROW(Inputs!X281:Z1057)-ROW(Inputs!Z281)+1),ROWS(Inputs!Z$7:'Inputs'!Z281))),"")</f>
        <v/>
      </c>
      <c r="G285" s="834" t="str">
        <f t="shared" si="17"/>
        <v/>
      </c>
      <c r="H285" s="835" t="str">
        <f t="shared" si="18"/>
        <v/>
      </c>
      <c r="I285" s="835" t="str">
        <f t="shared" si="19"/>
        <v/>
      </c>
      <c r="J285" s="835" t="str">
        <f t="shared" si="20"/>
        <v/>
      </c>
    </row>
    <row r="286" spans="1:10" s="514" customFormat="1" x14ac:dyDescent="0.25">
      <c r="A286" s="207" t="str">
        <f t="array" ref="A286">IFERROR(INDEX(Inputs!U$7:U$1000,SMALL(IF(Inputs!$T$7:$T$1000="x",ROW(Inputs!T282:U1058)-ROW(Inputs!U282)+1),ROWS(Inputs!U$7:'Inputs'!U282))),"")</f>
        <v/>
      </c>
      <c r="B286" s="207" t="str">
        <f t="array" ref="B286">IFERROR(INDEX(Inputs!V$7:V$1000,SMALL(IF(Inputs!$T$7:$T$1000="x",ROW(Inputs!T282:V1058)-ROW(Inputs!V282)+1),ROWS(Inputs!V$7:'Inputs'!V282))),"")</f>
        <v/>
      </c>
      <c r="C286" s="591" t="str">
        <f t="array" ref="C286">IFERROR(INDEX(Inputs!W$7:W$1000,SMALL(IF(Inputs!$T$7:$T$1000="x",ROW(Inputs!U282:W1058)-ROW(Inputs!W282)+1),ROWS(Inputs!W$7:'Inputs'!W282))),"")</f>
        <v/>
      </c>
      <c r="D286" s="207" t="str">
        <f t="array" ref="D286">IFERROR(INDEX(Inputs!X$7:X$1000,SMALL(IF(Inputs!$T$7:$T$1000="x",ROW(Inputs!V282:X1058)-ROW(Inputs!X282)+1),ROWS(Inputs!X$7:'Inputs'!X282))),"")</f>
        <v/>
      </c>
      <c r="E286" s="207" t="str">
        <f t="array" ref="E286">IFERROR(INDEX(Inputs!Y$7:Y$1000,SMALL(IF(Inputs!$T$7:$T$1000="x",ROW(Inputs!W282:Y1058)-ROW(Inputs!Y282)+1),ROWS(Inputs!Y$7:'Inputs'!Y282))),"")</f>
        <v/>
      </c>
      <c r="F286" s="833" t="str">
        <f t="array" ref="F286">IFERROR(INDEX(Inputs!Z$7:Z$1000,SMALL(IF(Inputs!$T$7:$T$1000="x",ROW(Inputs!X282:Z1058)-ROW(Inputs!Z282)+1),ROWS(Inputs!Z$7:'Inputs'!Z282))),"")</f>
        <v/>
      </c>
      <c r="G286" s="834" t="str">
        <f t="shared" si="17"/>
        <v/>
      </c>
      <c r="H286" s="835" t="str">
        <f t="shared" si="18"/>
        <v/>
      </c>
      <c r="I286" s="835" t="str">
        <f t="shared" si="19"/>
        <v/>
      </c>
      <c r="J286" s="835" t="str">
        <f t="shared" si="20"/>
        <v/>
      </c>
    </row>
    <row r="287" spans="1:10" s="514" customFormat="1" ht="15" customHeight="1" x14ac:dyDescent="0.25">
      <c r="A287" s="207" t="str">
        <f t="array" ref="A287">IFERROR(INDEX(Inputs!U$7:U$1000,SMALL(IF(Inputs!$T$7:$T$1000="x",ROW(Inputs!T283:U1059)-ROW(Inputs!U283)+1),ROWS(Inputs!U$7:'Inputs'!U283))),"")</f>
        <v/>
      </c>
      <c r="B287" s="207" t="str">
        <f t="array" ref="B287">IFERROR(INDEX(Inputs!V$7:V$1000,SMALL(IF(Inputs!$T$7:$T$1000="x",ROW(Inputs!T283:V1059)-ROW(Inputs!V283)+1),ROWS(Inputs!V$7:'Inputs'!V283))),"")</f>
        <v/>
      </c>
      <c r="C287" s="591" t="str">
        <f t="array" ref="C287">IFERROR(INDEX(Inputs!W$7:W$1000,SMALL(IF(Inputs!$T$7:$T$1000="x",ROW(Inputs!U283:W1059)-ROW(Inputs!W283)+1),ROWS(Inputs!W$7:'Inputs'!W283))),"")</f>
        <v/>
      </c>
      <c r="D287" s="207" t="str">
        <f t="array" ref="D287">IFERROR(INDEX(Inputs!X$7:X$1000,SMALL(IF(Inputs!$T$7:$T$1000="x",ROW(Inputs!V283:X1059)-ROW(Inputs!X283)+1),ROWS(Inputs!X$7:'Inputs'!X283))),"")</f>
        <v/>
      </c>
      <c r="E287" s="207" t="str">
        <f t="array" ref="E287">IFERROR(INDEX(Inputs!Y$7:Y$1000,SMALL(IF(Inputs!$T$7:$T$1000="x",ROW(Inputs!W283:Y1059)-ROW(Inputs!Y283)+1),ROWS(Inputs!Y$7:'Inputs'!Y283))),"")</f>
        <v/>
      </c>
      <c r="F287" s="833" t="str">
        <f t="array" ref="F287">IFERROR(INDEX(Inputs!Z$7:Z$1000,SMALL(IF(Inputs!$T$7:$T$1000="x",ROW(Inputs!X283:Z1059)-ROW(Inputs!Z283)+1),ROWS(Inputs!Z$7:'Inputs'!Z283))),"")</f>
        <v/>
      </c>
      <c r="G287" s="834" t="str">
        <f t="shared" si="17"/>
        <v/>
      </c>
      <c r="H287" s="835" t="str">
        <f t="shared" si="18"/>
        <v/>
      </c>
      <c r="I287" s="835" t="str">
        <f t="shared" si="19"/>
        <v/>
      </c>
      <c r="J287" s="835" t="str">
        <f t="shared" si="20"/>
        <v/>
      </c>
    </row>
    <row r="288" spans="1:10" s="514" customFormat="1" x14ac:dyDescent="0.25">
      <c r="A288" s="207" t="str">
        <f t="array" ref="A288">IFERROR(INDEX(Inputs!U$7:U$1000,SMALL(IF(Inputs!$T$7:$T$1000="x",ROW(Inputs!T284:U1060)-ROW(Inputs!U284)+1),ROWS(Inputs!U$7:'Inputs'!U284))),"")</f>
        <v/>
      </c>
      <c r="B288" s="207" t="str">
        <f t="array" ref="B288">IFERROR(INDEX(Inputs!V$7:V$1000,SMALL(IF(Inputs!$T$7:$T$1000="x",ROW(Inputs!T284:V1060)-ROW(Inputs!V284)+1),ROWS(Inputs!V$7:'Inputs'!V284))),"")</f>
        <v/>
      </c>
      <c r="C288" s="591" t="str">
        <f t="array" ref="C288">IFERROR(INDEX(Inputs!W$7:W$1000,SMALL(IF(Inputs!$T$7:$T$1000="x",ROW(Inputs!U284:W1060)-ROW(Inputs!W284)+1),ROWS(Inputs!W$7:'Inputs'!W284))),"")</f>
        <v/>
      </c>
      <c r="D288" s="207" t="str">
        <f t="array" ref="D288">IFERROR(INDEX(Inputs!X$7:X$1000,SMALL(IF(Inputs!$T$7:$T$1000="x",ROW(Inputs!V284:X1060)-ROW(Inputs!X284)+1),ROWS(Inputs!X$7:'Inputs'!X284))),"")</f>
        <v/>
      </c>
      <c r="E288" s="207" t="str">
        <f t="array" ref="E288">IFERROR(INDEX(Inputs!Y$7:Y$1000,SMALL(IF(Inputs!$T$7:$T$1000="x",ROW(Inputs!W284:Y1060)-ROW(Inputs!Y284)+1),ROWS(Inputs!Y$7:'Inputs'!Y284))),"")</f>
        <v/>
      </c>
      <c r="F288" s="833" t="str">
        <f t="array" ref="F288">IFERROR(INDEX(Inputs!Z$7:Z$1000,SMALL(IF(Inputs!$T$7:$T$1000="x",ROW(Inputs!X284:Z1060)-ROW(Inputs!Z284)+1),ROWS(Inputs!Z$7:'Inputs'!Z284))),"")</f>
        <v/>
      </c>
      <c r="G288" s="834" t="str">
        <f t="shared" si="17"/>
        <v/>
      </c>
      <c r="H288" s="835" t="str">
        <f t="shared" si="18"/>
        <v/>
      </c>
      <c r="I288" s="835" t="str">
        <f t="shared" si="19"/>
        <v/>
      </c>
      <c r="J288" s="835" t="str">
        <f t="shared" si="20"/>
        <v/>
      </c>
    </row>
    <row r="289" spans="1:10" s="514" customFormat="1" x14ac:dyDescent="0.25">
      <c r="A289" s="207" t="str">
        <f t="array" ref="A289">IFERROR(INDEX(Inputs!U$7:U$1000,SMALL(IF(Inputs!$T$7:$T$1000="x",ROW(Inputs!T285:U1061)-ROW(Inputs!U285)+1),ROWS(Inputs!U$7:'Inputs'!U285))),"")</f>
        <v/>
      </c>
      <c r="B289" s="207" t="str">
        <f t="array" ref="B289">IFERROR(INDEX(Inputs!V$7:V$1000,SMALL(IF(Inputs!$T$7:$T$1000="x",ROW(Inputs!T285:V1061)-ROW(Inputs!V285)+1),ROWS(Inputs!V$7:'Inputs'!V285))),"")</f>
        <v/>
      </c>
      <c r="C289" s="591" t="str">
        <f t="array" ref="C289">IFERROR(INDEX(Inputs!W$7:W$1000,SMALL(IF(Inputs!$T$7:$T$1000="x",ROW(Inputs!U285:W1061)-ROW(Inputs!W285)+1),ROWS(Inputs!W$7:'Inputs'!W285))),"")</f>
        <v/>
      </c>
      <c r="D289" s="207" t="str">
        <f t="array" ref="D289">IFERROR(INDEX(Inputs!X$7:X$1000,SMALL(IF(Inputs!$T$7:$T$1000="x",ROW(Inputs!V285:X1061)-ROW(Inputs!X285)+1),ROWS(Inputs!X$7:'Inputs'!X285))),"")</f>
        <v/>
      </c>
      <c r="E289" s="207" t="str">
        <f t="array" ref="E289">IFERROR(INDEX(Inputs!Y$7:Y$1000,SMALL(IF(Inputs!$T$7:$T$1000="x",ROW(Inputs!W285:Y1061)-ROW(Inputs!Y285)+1),ROWS(Inputs!Y$7:'Inputs'!Y285))),"")</f>
        <v/>
      </c>
      <c r="F289" s="833" t="str">
        <f t="array" ref="F289">IFERROR(INDEX(Inputs!Z$7:Z$1000,SMALL(IF(Inputs!$T$7:$T$1000="x",ROW(Inputs!X285:Z1061)-ROW(Inputs!Z285)+1),ROWS(Inputs!Z$7:'Inputs'!Z285))),"")</f>
        <v/>
      </c>
      <c r="G289" s="834" t="str">
        <f t="shared" si="17"/>
        <v/>
      </c>
      <c r="H289" s="835" t="str">
        <f t="shared" si="18"/>
        <v/>
      </c>
      <c r="I289" s="835" t="str">
        <f t="shared" si="19"/>
        <v/>
      </c>
      <c r="J289" s="835" t="str">
        <f t="shared" si="20"/>
        <v/>
      </c>
    </row>
    <row r="290" spans="1:10" s="514" customFormat="1" x14ac:dyDescent="0.25">
      <c r="A290" s="207" t="str">
        <f t="array" ref="A290">IFERROR(INDEX(Inputs!U$7:U$1000,SMALL(IF(Inputs!$T$7:$T$1000="x",ROW(Inputs!T286:U1062)-ROW(Inputs!U286)+1),ROWS(Inputs!U$7:'Inputs'!U286))),"")</f>
        <v/>
      </c>
      <c r="B290" s="207" t="str">
        <f t="array" ref="B290">IFERROR(INDEX(Inputs!V$7:V$1000,SMALL(IF(Inputs!$T$7:$T$1000="x",ROW(Inputs!T286:V1062)-ROW(Inputs!V286)+1),ROWS(Inputs!V$7:'Inputs'!V286))),"")</f>
        <v/>
      </c>
      <c r="C290" s="591" t="str">
        <f t="array" ref="C290">IFERROR(INDEX(Inputs!W$7:W$1000,SMALL(IF(Inputs!$T$7:$T$1000="x",ROW(Inputs!U286:W1062)-ROW(Inputs!W286)+1),ROWS(Inputs!W$7:'Inputs'!W286))),"")</f>
        <v/>
      </c>
      <c r="D290" s="207" t="str">
        <f t="array" ref="D290">IFERROR(INDEX(Inputs!X$7:X$1000,SMALL(IF(Inputs!$T$7:$T$1000="x",ROW(Inputs!V286:X1062)-ROW(Inputs!X286)+1),ROWS(Inputs!X$7:'Inputs'!X286))),"")</f>
        <v/>
      </c>
      <c r="E290" s="207" t="str">
        <f t="array" ref="E290">IFERROR(INDEX(Inputs!Y$7:Y$1000,SMALL(IF(Inputs!$T$7:$T$1000="x",ROW(Inputs!W286:Y1062)-ROW(Inputs!Y286)+1),ROWS(Inputs!Y$7:'Inputs'!Y286))),"")</f>
        <v/>
      </c>
      <c r="F290" s="833" t="str">
        <f t="array" ref="F290">IFERROR(INDEX(Inputs!Z$7:Z$1000,SMALL(IF(Inputs!$T$7:$T$1000="x",ROW(Inputs!X286:Z1062)-ROW(Inputs!Z286)+1),ROWS(Inputs!Z$7:'Inputs'!Z286))),"")</f>
        <v/>
      </c>
      <c r="G290" s="834" t="str">
        <f t="shared" si="17"/>
        <v/>
      </c>
      <c r="H290" s="835" t="str">
        <f t="shared" si="18"/>
        <v/>
      </c>
      <c r="I290" s="835" t="str">
        <f t="shared" si="19"/>
        <v/>
      </c>
      <c r="J290" s="835" t="str">
        <f t="shared" si="20"/>
        <v/>
      </c>
    </row>
    <row r="291" spans="1:10" s="514" customFormat="1" x14ac:dyDescent="0.25">
      <c r="A291" s="207" t="str">
        <f t="array" ref="A291">IFERROR(INDEX(Inputs!U$7:U$1000,SMALL(IF(Inputs!$T$7:$T$1000="x",ROW(Inputs!T287:U1063)-ROW(Inputs!U287)+1),ROWS(Inputs!U$7:'Inputs'!U287))),"")</f>
        <v/>
      </c>
      <c r="B291" s="207" t="str">
        <f t="array" ref="B291">IFERROR(INDEX(Inputs!V$7:V$1000,SMALL(IF(Inputs!$T$7:$T$1000="x",ROW(Inputs!T287:V1063)-ROW(Inputs!V287)+1),ROWS(Inputs!V$7:'Inputs'!V287))),"")</f>
        <v/>
      </c>
      <c r="C291" s="591" t="str">
        <f t="array" ref="C291">IFERROR(INDEX(Inputs!W$7:W$1000,SMALL(IF(Inputs!$T$7:$T$1000="x",ROW(Inputs!U287:W1063)-ROW(Inputs!W287)+1),ROWS(Inputs!W$7:'Inputs'!W287))),"")</f>
        <v/>
      </c>
      <c r="D291" s="207" t="str">
        <f t="array" ref="D291">IFERROR(INDEX(Inputs!X$7:X$1000,SMALL(IF(Inputs!$T$7:$T$1000="x",ROW(Inputs!V287:X1063)-ROW(Inputs!X287)+1),ROWS(Inputs!X$7:'Inputs'!X287))),"")</f>
        <v/>
      </c>
      <c r="E291" s="207" t="str">
        <f t="array" ref="E291">IFERROR(INDEX(Inputs!Y$7:Y$1000,SMALL(IF(Inputs!$T$7:$T$1000="x",ROW(Inputs!W287:Y1063)-ROW(Inputs!Y287)+1),ROWS(Inputs!Y$7:'Inputs'!Y287))),"")</f>
        <v/>
      </c>
      <c r="F291" s="833" t="str">
        <f t="array" ref="F291">IFERROR(INDEX(Inputs!Z$7:Z$1000,SMALL(IF(Inputs!$T$7:$T$1000="x",ROW(Inputs!X287:Z1063)-ROW(Inputs!Z287)+1),ROWS(Inputs!Z$7:'Inputs'!Z287))),"")</f>
        <v/>
      </c>
      <c r="G291" s="834" t="str">
        <f t="shared" si="17"/>
        <v/>
      </c>
      <c r="H291" s="835" t="str">
        <f t="shared" si="18"/>
        <v/>
      </c>
      <c r="I291" s="835" t="str">
        <f t="shared" si="19"/>
        <v/>
      </c>
      <c r="J291" s="835" t="str">
        <f t="shared" si="20"/>
        <v/>
      </c>
    </row>
    <row r="292" spans="1:10" s="514" customFormat="1" x14ac:dyDescent="0.25">
      <c r="A292" s="207" t="str">
        <f t="array" ref="A292">IFERROR(INDEX(Inputs!U$7:U$1000,SMALL(IF(Inputs!$T$7:$T$1000="x",ROW(Inputs!T288:U1064)-ROW(Inputs!U288)+1),ROWS(Inputs!U$7:'Inputs'!U288))),"")</f>
        <v/>
      </c>
      <c r="B292" s="207" t="str">
        <f t="array" ref="B292">IFERROR(INDEX(Inputs!V$7:V$1000,SMALL(IF(Inputs!$T$7:$T$1000="x",ROW(Inputs!T288:V1064)-ROW(Inputs!V288)+1),ROWS(Inputs!V$7:'Inputs'!V288))),"")</f>
        <v/>
      </c>
      <c r="C292" s="591" t="str">
        <f t="array" ref="C292">IFERROR(INDEX(Inputs!W$7:W$1000,SMALL(IF(Inputs!$T$7:$T$1000="x",ROW(Inputs!U288:W1064)-ROW(Inputs!W288)+1),ROWS(Inputs!W$7:'Inputs'!W288))),"")</f>
        <v/>
      </c>
      <c r="D292" s="207" t="str">
        <f t="array" ref="D292">IFERROR(INDEX(Inputs!X$7:X$1000,SMALL(IF(Inputs!$T$7:$T$1000="x",ROW(Inputs!V288:X1064)-ROW(Inputs!X288)+1),ROWS(Inputs!X$7:'Inputs'!X288))),"")</f>
        <v/>
      </c>
      <c r="E292" s="207" t="str">
        <f t="array" ref="E292">IFERROR(INDEX(Inputs!Y$7:Y$1000,SMALL(IF(Inputs!$T$7:$T$1000="x",ROW(Inputs!W288:Y1064)-ROW(Inputs!Y288)+1),ROWS(Inputs!Y$7:'Inputs'!Y288))),"")</f>
        <v/>
      </c>
      <c r="F292" s="833" t="str">
        <f t="array" ref="F292">IFERROR(INDEX(Inputs!Z$7:Z$1000,SMALL(IF(Inputs!$T$7:$T$1000="x",ROW(Inputs!X288:Z1064)-ROW(Inputs!Z288)+1),ROWS(Inputs!Z$7:'Inputs'!Z288))),"")</f>
        <v/>
      </c>
      <c r="G292" s="834" t="str">
        <f t="shared" si="17"/>
        <v/>
      </c>
      <c r="H292" s="835" t="str">
        <f t="shared" si="18"/>
        <v/>
      </c>
      <c r="I292" s="835" t="str">
        <f t="shared" si="19"/>
        <v/>
      </c>
      <c r="J292" s="835" t="str">
        <f t="shared" si="20"/>
        <v/>
      </c>
    </row>
    <row r="293" spans="1:10" s="514" customFormat="1" ht="15" customHeight="1" x14ac:dyDescent="0.25">
      <c r="A293" s="207" t="str">
        <f t="array" ref="A293">IFERROR(INDEX(Inputs!U$7:U$1000,SMALL(IF(Inputs!$T$7:$T$1000="x",ROW(Inputs!T289:U1065)-ROW(Inputs!U289)+1),ROWS(Inputs!U$7:'Inputs'!U289))),"")</f>
        <v/>
      </c>
      <c r="B293" s="207" t="str">
        <f t="array" ref="B293">IFERROR(INDEX(Inputs!V$7:V$1000,SMALL(IF(Inputs!$T$7:$T$1000="x",ROW(Inputs!T289:V1065)-ROW(Inputs!V289)+1),ROWS(Inputs!V$7:'Inputs'!V289))),"")</f>
        <v/>
      </c>
      <c r="C293" s="591" t="str">
        <f t="array" ref="C293">IFERROR(INDEX(Inputs!W$7:W$1000,SMALL(IF(Inputs!$T$7:$T$1000="x",ROW(Inputs!U289:W1065)-ROW(Inputs!W289)+1),ROWS(Inputs!W$7:'Inputs'!W289))),"")</f>
        <v/>
      </c>
      <c r="D293" s="207" t="str">
        <f t="array" ref="D293">IFERROR(INDEX(Inputs!X$7:X$1000,SMALL(IF(Inputs!$T$7:$T$1000="x",ROW(Inputs!V289:X1065)-ROW(Inputs!X289)+1),ROWS(Inputs!X$7:'Inputs'!X289))),"")</f>
        <v/>
      </c>
      <c r="E293" s="207" t="str">
        <f t="array" ref="E293">IFERROR(INDEX(Inputs!Y$7:Y$1000,SMALL(IF(Inputs!$T$7:$T$1000="x",ROW(Inputs!W289:Y1065)-ROW(Inputs!Y289)+1),ROWS(Inputs!Y$7:'Inputs'!Y289))),"")</f>
        <v/>
      </c>
      <c r="F293" s="833" t="str">
        <f t="array" ref="F293">IFERROR(INDEX(Inputs!Z$7:Z$1000,SMALL(IF(Inputs!$T$7:$T$1000="x",ROW(Inputs!X289:Z1065)-ROW(Inputs!Z289)+1),ROWS(Inputs!Z$7:'Inputs'!Z289))),"")</f>
        <v/>
      </c>
      <c r="G293" s="834" t="str">
        <f t="shared" si="17"/>
        <v/>
      </c>
      <c r="H293" s="835" t="str">
        <f t="shared" si="18"/>
        <v/>
      </c>
      <c r="I293" s="835" t="str">
        <f t="shared" si="19"/>
        <v/>
      </c>
      <c r="J293" s="835" t="str">
        <f t="shared" si="20"/>
        <v/>
      </c>
    </row>
    <row r="294" spans="1:10" s="514" customFormat="1" x14ac:dyDescent="0.25">
      <c r="A294" s="207" t="str">
        <f t="array" ref="A294">IFERROR(INDEX(Inputs!U$7:U$1000,SMALL(IF(Inputs!$T$7:$T$1000="x",ROW(Inputs!T290:U1066)-ROW(Inputs!U290)+1),ROWS(Inputs!U$7:'Inputs'!U290))),"")</f>
        <v/>
      </c>
      <c r="B294" s="207" t="str">
        <f t="array" ref="B294">IFERROR(INDEX(Inputs!V$7:V$1000,SMALL(IF(Inputs!$T$7:$T$1000="x",ROW(Inputs!T290:V1066)-ROW(Inputs!V290)+1),ROWS(Inputs!V$7:'Inputs'!V290))),"")</f>
        <v/>
      </c>
      <c r="C294" s="591" t="str">
        <f t="array" ref="C294">IFERROR(INDEX(Inputs!W$7:W$1000,SMALL(IF(Inputs!$T$7:$T$1000="x",ROW(Inputs!U290:W1066)-ROW(Inputs!W290)+1),ROWS(Inputs!W$7:'Inputs'!W290))),"")</f>
        <v/>
      </c>
      <c r="D294" s="207" t="str">
        <f t="array" ref="D294">IFERROR(INDEX(Inputs!X$7:X$1000,SMALL(IF(Inputs!$T$7:$T$1000="x",ROW(Inputs!V290:X1066)-ROW(Inputs!X290)+1),ROWS(Inputs!X$7:'Inputs'!X290))),"")</f>
        <v/>
      </c>
      <c r="E294" s="207" t="str">
        <f t="array" ref="E294">IFERROR(INDEX(Inputs!Y$7:Y$1000,SMALL(IF(Inputs!$T$7:$T$1000="x",ROW(Inputs!W290:Y1066)-ROW(Inputs!Y290)+1),ROWS(Inputs!Y$7:'Inputs'!Y290))),"")</f>
        <v/>
      </c>
      <c r="F294" s="833" t="str">
        <f t="array" ref="F294">IFERROR(INDEX(Inputs!Z$7:Z$1000,SMALL(IF(Inputs!$T$7:$T$1000="x",ROW(Inputs!X290:Z1066)-ROW(Inputs!Z290)+1),ROWS(Inputs!Z$7:'Inputs'!Z290))),"")</f>
        <v/>
      </c>
      <c r="G294" s="834" t="str">
        <f t="shared" si="17"/>
        <v/>
      </c>
      <c r="H294" s="835" t="str">
        <f t="shared" si="18"/>
        <v/>
      </c>
      <c r="I294" s="835" t="str">
        <f t="shared" si="19"/>
        <v/>
      </c>
      <c r="J294" s="835" t="str">
        <f t="shared" si="20"/>
        <v/>
      </c>
    </row>
    <row r="295" spans="1:10" s="514" customFormat="1" x14ac:dyDescent="0.25">
      <c r="A295" s="207" t="str">
        <f t="array" ref="A295">IFERROR(INDEX(Inputs!U$7:U$1000,SMALL(IF(Inputs!$T$7:$T$1000="x",ROW(Inputs!T291:U1067)-ROW(Inputs!U291)+1),ROWS(Inputs!U$7:'Inputs'!U291))),"")</f>
        <v/>
      </c>
      <c r="B295" s="207" t="str">
        <f t="array" ref="B295">IFERROR(INDEX(Inputs!V$7:V$1000,SMALL(IF(Inputs!$T$7:$T$1000="x",ROW(Inputs!T291:V1067)-ROW(Inputs!V291)+1),ROWS(Inputs!V$7:'Inputs'!V291))),"")</f>
        <v/>
      </c>
      <c r="C295" s="591" t="str">
        <f t="array" ref="C295">IFERROR(INDEX(Inputs!W$7:W$1000,SMALL(IF(Inputs!$T$7:$T$1000="x",ROW(Inputs!U291:W1067)-ROW(Inputs!W291)+1),ROWS(Inputs!W$7:'Inputs'!W291))),"")</f>
        <v/>
      </c>
      <c r="D295" s="207" t="str">
        <f t="array" ref="D295">IFERROR(INDEX(Inputs!X$7:X$1000,SMALL(IF(Inputs!$T$7:$T$1000="x",ROW(Inputs!V291:X1067)-ROW(Inputs!X291)+1),ROWS(Inputs!X$7:'Inputs'!X291))),"")</f>
        <v/>
      </c>
      <c r="E295" s="207" t="str">
        <f t="array" ref="E295">IFERROR(INDEX(Inputs!Y$7:Y$1000,SMALL(IF(Inputs!$T$7:$T$1000="x",ROW(Inputs!W291:Y1067)-ROW(Inputs!Y291)+1),ROWS(Inputs!Y$7:'Inputs'!Y291))),"")</f>
        <v/>
      </c>
      <c r="F295" s="833" t="str">
        <f t="array" ref="F295">IFERROR(INDEX(Inputs!Z$7:Z$1000,SMALL(IF(Inputs!$T$7:$T$1000="x",ROW(Inputs!X291:Z1067)-ROW(Inputs!Z291)+1),ROWS(Inputs!Z$7:'Inputs'!Z291))),"")</f>
        <v/>
      </c>
      <c r="G295" s="834" t="str">
        <f t="shared" si="17"/>
        <v/>
      </c>
      <c r="H295" s="835" t="str">
        <f t="shared" si="18"/>
        <v/>
      </c>
      <c r="I295" s="835" t="str">
        <f t="shared" si="19"/>
        <v/>
      </c>
      <c r="J295" s="835" t="str">
        <f t="shared" si="20"/>
        <v/>
      </c>
    </row>
    <row r="296" spans="1:10" s="514" customFormat="1" x14ac:dyDescent="0.25">
      <c r="A296" s="207" t="str">
        <f t="array" ref="A296">IFERROR(INDEX(Inputs!U$7:U$1000,SMALL(IF(Inputs!$T$7:$T$1000="x",ROW(Inputs!T292:U1068)-ROW(Inputs!U292)+1),ROWS(Inputs!U$7:'Inputs'!U292))),"")</f>
        <v/>
      </c>
      <c r="B296" s="207" t="str">
        <f t="array" ref="B296">IFERROR(INDEX(Inputs!V$7:V$1000,SMALL(IF(Inputs!$T$7:$T$1000="x",ROW(Inputs!T292:V1068)-ROW(Inputs!V292)+1),ROWS(Inputs!V$7:'Inputs'!V292))),"")</f>
        <v/>
      </c>
      <c r="C296" s="591" t="str">
        <f t="array" ref="C296">IFERROR(INDEX(Inputs!W$7:W$1000,SMALL(IF(Inputs!$T$7:$T$1000="x",ROW(Inputs!U292:W1068)-ROW(Inputs!W292)+1),ROWS(Inputs!W$7:'Inputs'!W292))),"")</f>
        <v/>
      </c>
      <c r="D296" s="207" t="str">
        <f t="array" ref="D296">IFERROR(INDEX(Inputs!X$7:X$1000,SMALL(IF(Inputs!$T$7:$T$1000="x",ROW(Inputs!V292:X1068)-ROW(Inputs!X292)+1),ROWS(Inputs!X$7:'Inputs'!X292))),"")</f>
        <v/>
      </c>
      <c r="E296" s="207" t="str">
        <f t="array" ref="E296">IFERROR(INDEX(Inputs!Y$7:Y$1000,SMALL(IF(Inputs!$T$7:$T$1000="x",ROW(Inputs!W292:Y1068)-ROW(Inputs!Y292)+1),ROWS(Inputs!Y$7:'Inputs'!Y292))),"")</f>
        <v/>
      </c>
      <c r="F296" s="833" t="str">
        <f t="array" ref="F296">IFERROR(INDEX(Inputs!Z$7:Z$1000,SMALL(IF(Inputs!$T$7:$T$1000="x",ROW(Inputs!X292:Z1068)-ROW(Inputs!Z292)+1),ROWS(Inputs!Z$7:'Inputs'!Z292))),"")</f>
        <v/>
      </c>
      <c r="G296" s="834" t="str">
        <f t="shared" si="17"/>
        <v/>
      </c>
      <c r="H296" s="835" t="str">
        <f t="shared" si="18"/>
        <v/>
      </c>
      <c r="I296" s="835" t="str">
        <f t="shared" si="19"/>
        <v/>
      </c>
      <c r="J296" s="835" t="str">
        <f t="shared" si="20"/>
        <v/>
      </c>
    </row>
    <row r="297" spans="1:10" s="514" customFormat="1" x14ac:dyDescent="0.25">
      <c r="A297" s="207" t="str">
        <f t="array" ref="A297">IFERROR(INDEX(Inputs!U$7:U$1000,SMALL(IF(Inputs!$T$7:$T$1000="x",ROW(Inputs!T293:U1069)-ROW(Inputs!U293)+1),ROWS(Inputs!U$7:'Inputs'!U293))),"")</f>
        <v/>
      </c>
      <c r="B297" s="207" t="str">
        <f t="array" ref="B297">IFERROR(INDEX(Inputs!V$7:V$1000,SMALL(IF(Inputs!$T$7:$T$1000="x",ROW(Inputs!T293:V1069)-ROW(Inputs!V293)+1),ROWS(Inputs!V$7:'Inputs'!V293))),"")</f>
        <v/>
      </c>
      <c r="C297" s="591" t="str">
        <f t="array" ref="C297">IFERROR(INDEX(Inputs!W$7:W$1000,SMALL(IF(Inputs!$T$7:$T$1000="x",ROW(Inputs!U293:W1069)-ROW(Inputs!W293)+1),ROWS(Inputs!W$7:'Inputs'!W293))),"")</f>
        <v/>
      </c>
      <c r="D297" s="207" t="str">
        <f t="array" ref="D297">IFERROR(INDEX(Inputs!X$7:X$1000,SMALL(IF(Inputs!$T$7:$T$1000="x",ROW(Inputs!V293:X1069)-ROW(Inputs!X293)+1),ROWS(Inputs!X$7:'Inputs'!X293))),"")</f>
        <v/>
      </c>
      <c r="E297" s="207" t="str">
        <f t="array" ref="E297">IFERROR(INDEX(Inputs!Y$7:Y$1000,SMALL(IF(Inputs!$T$7:$T$1000="x",ROW(Inputs!W293:Y1069)-ROW(Inputs!Y293)+1),ROWS(Inputs!Y$7:'Inputs'!Y293))),"")</f>
        <v/>
      </c>
      <c r="F297" s="833" t="str">
        <f t="array" ref="F297">IFERROR(INDEX(Inputs!Z$7:Z$1000,SMALL(IF(Inputs!$T$7:$T$1000="x",ROW(Inputs!X293:Z1069)-ROW(Inputs!Z293)+1),ROWS(Inputs!Z$7:'Inputs'!Z293))),"")</f>
        <v/>
      </c>
      <c r="G297" s="834" t="str">
        <f t="shared" si="17"/>
        <v/>
      </c>
      <c r="H297" s="835" t="str">
        <f t="shared" si="18"/>
        <v/>
      </c>
      <c r="I297" s="835" t="str">
        <f t="shared" si="19"/>
        <v/>
      </c>
      <c r="J297" s="835" t="str">
        <f t="shared" si="20"/>
        <v/>
      </c>
    </row>
    <row r="298" spans="1:10" s="514" customFormat="1" x14ac:dyDescent="0.25">
      <c r="A298" s="207" t="str">
        <f t="array" ref="A298">IFERROR(INDEX(Inputs!U$7:U$1000,SMALL(IF(Inputs!$T$7:$T$1000="x",ROW(Inputs!T294:U1070)-ROW(Inputs!U294)+1),ROWS(Inputs!U$7:'Inputs'!U294))),"")</f>
        <v/>
      </c>
      <c r="B298" s="207" t="str">
        <f t="array" ref="B298">IFERROR(INDEX(Inputs!V$7:V$1000,SMALL(IF(Inputs!$T$7:$T$1000="x",ROW(Inputs!T294:V1070)-ROW(Inputs!V294)+1),ROWS(Inputs!V$7:'Inputs'!V294))),"")</f>
        <v/>
      </c>
      <c r="C298" s="591" t="str">
        <f t="array" ref="C298">IFERROR(INDEX(Inputs!W$7:W$1000,SMALL(IF(Inputs!$T$7:$T$1000="x",ROW(Inputs!U294:W1070)-ROW(Inputs!W294)+1),ROWS(Inputs!W$7:'Inputs'!W294))),"")</f>
        <v/>
      </c>
      <c r="D298" s="207" t="str">
        <f t="array" ref="D298">IFERROR(INDEX(Inputs!X$7:X$1000,SMALL(IF(Inputs!$T$7:$T$1000="x",ROW(Inputs!V294:X1070)-ROW(Inputs!X294)+1),ROWS(Inputs!X$7:'Inputs'!X294))),"")</f>
        <v/>
      </c>
      <c r="E298" s="207" t="str">
        <f t="array" ref="E298">IFERROR(INDEX(Inputs!Y$7:Y$1000,SMALL(IF(Inputs!$T$7:$T$1000="x",ROW(Inputs!W294:Y1070)-ROW(Inputs!Y294)+1),ROWS(Inputs!Y$7:'Inputs'!Y294))),"")</f>
        <v/>
      </c>
      <c r="F298" s="833" t="str">
        <f t="array" ref="F298">IFERROR(INDEX(Inputs!Z$7:Z$1000,SMALL(IF(Inputs!$T$7:$T$1000="x",ROW(Inputs!X294:Z1070)-ROW(Inputs!Z294)+1),ROWS(Inputs!Z$7:'Inputs'!Z294))),"")</f>
        <v/>
      </c>
      <c r="G298" s="834" t="str">
        <f t="shared" si="17"/>
        <v/>
      </c>
      <c r="H298" s="835" t="str">
        <f t="shared" si="18"/>
        <v/>
      </c>
      <c r="I298" s="835" t="str">
        <f t="shared" si="19"/>
        <v/>
      </c>
      <c r="J298" s="835" t="str">
        <f t="shared" si="20"/>
        <v/>
      </c>
    </row>
    <row r="299" spans="1:10" s="514" customFormat="1" ht="15" customHeight="1" x14ac:dyDescent="0.25">
      <c r="A299" s="207" t="str">
        <f t="array" ref="A299">IFERROR(INDEX(Inputs!U$7:U$1000,SMALL(IF(Inputs!$T$7:$T$1000="x",ROW(Inputs!T295:U1071)-ROW(Inputs!U295)+1),ROWS(Inputs!U$7:'Inputs'!U295))),"")</f>
        <v/>
      </c>
      <c r="B299" s="207" t="str">
        <f t="array" ref="B299">IFERROR(INDEX(Inputs!V$7:V$1000,SMALL(IF(Inputs!$T$7:$T$1000="x",ROW(Inputs!T295:V1071)-ROW(Inputs!V295)+1),ROWS(Inputs!V$7:'Inputs'!V295))),"")</f>
        <v/>
      </c>
      <c r="C299" s="591" t="str">
        <f t="array" ref="C299">IFERROR(INDEX(Inputs!W$7:W$1000,SMALL(IF(Inputs!$T$7:$T$1000="x",ROW(Inputs!U295:W1071)-ROW(Inputs!W295)+1),ROWS(Inputs!W$7:'Inputs'!W295))),"")</f>
        <v/>
      </c>
      <c r="D299" s="207" t="str">
        <f t="array" ref="D299">IFERROR(INDEX(Inputs!X$7:X$1000,SMALL(IF(Inputs!$T$7:$T$1000="x",ROW(Inputs!V295:X1071)-ROW(Inputs!X295)+1),ROWS(Inputs!X$7:'Inputs'!X295))),"")</f>
        <v/>
      </c>
      <c r="E299" s="207" t="str">
        <f t="array" ref="E299">IFERROR(INDEX(Inputs!Y$7:Y$1000,SMALL(IF(Inputs!$T$7:$T$1000="x",ROW(Inputs!W295:Y1071)-ROW(Inputs!Y295)+1),ROWS(Inputs!Y$7:'Inputs'!Y295))),"")</f>
        <v/>
      </c>
      <c r="F299" s="833" t="str">
        <f t="array" ref="F299">IFERROR(INDEX(Inputs!Z$7:Z$1000,SMALL(IF(Inputs!$T$7:$T$1000="x",ROW(Inputs!X295:Z1071)-ROW(Inputs!Z295)+1),ROWS(Inputs!Z$7:'Inputs'!Z295))),"")</f>
        <v/>
      </c>
      <c r="G299" s="834" t="str">
        <f t="shared" si="17"/>
        <v/>
      </c>
      <c r="H299" s="835" t="str">
        <f t="shared" si="18"/>
        <v/>
      </c>
      <c r="I299" s="835" t="str">
        <f t="shared" si="19"/>
        <v/>
      </c>
      <c r="J299" s="835" t="str">
        <f t="shared" si="20"/>
        <v/>
      </c>
    </row>
    <row r="300" spans="1:10" s="514" customFormat="1" x14ac:dyDescent="0.25">
      <c r="A300" s="207" t="str">
        <f t="array" ref="A300">IFERROR(INDEX(Inputs!U$7:U$1000,SMALL(IF(Inputs!$T$7:$T$1000="x",ROW(Inputs!T296:U1072)-ROW(Inputs!U296)+1),ROWS(Inputs!U$7:'Inputs'!U296))),"")</f>
        <v/>
      </c>
      <c r="B300" s="207" t="str">
        <f t="array" ref="B300">IFERROR(INDEX(Inputs!V$7:V$1000,SMALL(IF(Inputs!$T$7:$T$1000="x",ROW(Inputs!T296:V1072)-ROW(Inputs!V296)+1),ROWS(Inputs!V$7:'Inputs'!V296))),"")</f>
        <v/>
      </c>
      <c r="C300" s="591" t="str">
        <f t="array" ref="C300">IFERROR(INDEX(Inputs!W$7:W$1000,SMALL(IF(Inputs!$T$7:$T$1000="x",ROW(Inputs!U296:W1072)-ROW(Inputs!W296)+1),ROWS(Inputs!W$7:'Inputs'!W296))),"")</f>
        <v/>
      </c>
      <c r="D300" s="207" t="str">
        <f t="array" ref="D300">IFERROR(INDEX(Inputs!X$7:X$1000,SMALL(IF(Inputs!$T$7:$T$1000="x",ROW(Inputs!V296:X1072)-ROW(Inputs!X296)+1),ROWS(Inputs!X$7:'Inputs'!X296))),"")</f>
        <v/>
      </c>
      <c r="E300" s="207" t="str">
        <f t="array" ref="E300">IFERROR(INDEX(Inputs!Y$7:Y$1000,SMALL(IF(Inputs!$T$7:$T$1000="x",ROW(Inputs!W296:Y1072)-ROW(Inputs!Y296)+1),ROWS(Inputs!Y$7:'Inputs'!Y296))),"")</f>
        <v/>
      </c>
      <c r="F300" s="833" t="str">
        <f t="array" ref="F300">IFERROR(INDEX(Inputs!Z$7:Z$1000,SMALL(IF(Inputs!$T$7:$T$1000="x",ROW(Inputs!X296:Z1072)-ROW(Inputs!Z296)+1),ROWS(Inputs!Z$7:'Inputs'!Z296))),"")</f>
        <v/>
      </c>
      <c r="G300" s="834" t="str">
        <f t="shared" si="17"/>
        <v/>
      </c>
      <c r="H300" s="835" t="str">
        <f t="shared" si="18"/>
        <v/>
      </c>
      <c r="I300" s="835" t="str">
        <f t="shared" si="19"/>
        <v/>
      </c>
      <c r="J300" s="835" t="str">
        <f t="shared" si="20"/>
        <v/>
      </c>
    </row>
    <row r="301" spans="1:10" s="514" customFormat="1" x14ac:dyDescent="0.25">
      <c r="A301" s="207" t="str">
        <f t="array" ref="A301">IFERROR(INDEX(Inputs!U$7:U$1000,SMALL(IF(Inputs!$T$7:$T$1000="x",ROW(Inputs!T297:U1073)-ROW(Inputs!U297)+1),ROWS(Inputs!U$7:'Inputs'!U297))),"")</f>
        <v/>
      </c>
      <c r="B301" s="207" t="str">
        <f t="array" ref="B301">IFERROR(INDEX(Inputs!V$7:V$1000,SMALL(IF(Inputs!$T$7:$T$1000="x",ROW(Inputs!T297:V1073)-ROW(Inputs!V297)+1),ROWS(Inputs!V$7:'Inputs'!V297))),"")</f>
        <v/>
      </c>
      <c r="C301" s="591" t="str">
        <f t="array" ref="C301">IFERROR(INDEX(Inputs!W$7:W$1000,SMALL(IF(Inputs!$T$7:$T$1000="x",ROW(Inputs!U297:W1073)-ROW(Inputs!W297)+1),ROWS(Inputs!W$7:'Inputs'!W297))),"")</f>
        <v/>
      </c>
      <c r="D301" s="207" t="str">
        <f t="array" ref="D301">IFERROR(INDEX(Inputs!X$7:X$1000,SMALL(IF(Inputs!$T$7:$T$1000="x",ROW(Inputs!V297:X1073)-ROW(Inputs!X297)+1),ROWS(Inputs!X$7:'Inputs'!X297))),"")</f>
        <v/>
      </c>
      <c r="E301" s="207" t="str">
        <f t="array" ref="E301">IFERROR(INDEX(Inputs!Y$7:Y$1000,SMALL(IF(Inputs!$T$7:$T$1000="x",ROW(Inputs!W297:Y1073)-ROW(Inputs!Y297)+1),ROWS(Inputs!Y$7:'Inputs'!Y297))),"")</f>
        <v/>
      </c>
      <c r="F301" s="833" t="str">
        <f t="array" ref="F301">IFERROR(INDEX(Inputs!Z$7:Z$1000,SMALL(IF(Inputs!$T$7:$T$1000="x",ROW(Inputs!X297:Z1073)-ROW(Inputs!Z297)+1),ROWS(Inputs!Z$7:'Inputs'!Z297))),"")</f>
        <v/>
      </c>
      <c r="G301" s="834" t="str">
        <f t="shared" si="17"/>
        <v/>
      </c>
      <c r="H301" s="835" t="str">
        <f t="shared" si="18"/>
        <v/>
      </c>
      <c r="I301" s="835" t="str">
        <f t="shared" si="19"/>
        <v/>
      </c>
      <c r="J301" s="835" t="str">
        <f t="shared" si="20"/>
        <v/>
      </c>
    </row>
    <row r="302" spans="1:10" s="514" customFormat="1" x14ac:dyDescent="0.25">
      <c r="A302" s="207" t="str">
        <f t="array" ref="A302">IFERROR(INDEX(Inputs!U$7:U$1000,SMALL(IF(Inputs!$T$7:$T$1000="x",ROW(Inputs!T298:U1074)-ROW(Inputs!U298)+1),ROWS(Inputs!U$7:'Inputs'!U298))),"")</f>
        <v/>
      </c>
      <c r="B302" s="207" t="str">
        <f t="array" ref="B302">IFERROR(INDEX(Inputs!V$7:V$1000,SMALL(IF(Inputs!$T$7:$T$1000="x",ROW(Inputs!T298:V1074)-ROW(Inputs!V298)+1),ROWS(Inputs!V$7:'Inputs'!V298))),"")</f>
        <v/>
      </c>
      <c r="C302" s="591" t="str">
        <f t="array" ref="C302">IFERROR(INDEX(Inputs!W$7:W$1000,SMALL(IF(Inputs!$T$7:$T$1000="x",ROW(Inputs!U298:W1074)-ROW(Inputs!W298)+1),ROWS(Inputs!W$7:'Inputs'!W298))),"")</f>
        <v/>
      </c>
      <c r="D302" s="207" t="str">
        <f t="array" ref="D302">IFERROR(INDEX(Inputs!X$7:X$1000,SMALL(IF(Inputs!$T$7:$T$1000="x",ROW(Inputs!V298:X1074)-ROW(Inputs!X298)+1),ROWS(Inputs!X$7:'Inputs'!X298))),"")</f>
        <v/>
      </c>
      <c r="E302" s="207" t="str">
        <f t="array" ref="E302">IFERROR(INDEX(Inputs!Y$7:Y$1000,SMALL(IF(Inputs!$T$7:$T$1000="x",ROW(Inputs!W298:Y1074)-ROW(Inputs!Y298)+1),ROWS(Inputs!Y$7:'Inputs'!Y298))),"")</f>
        <v/>
      </c>
      <c r="F302" s="833" t="str">
        <f t="array" ref="F302">IFERROR(INDEX(Inputs!Z$7:Z$1000,SMALL(IF(Inputs!$T$7:$T$1000="x",ROW(Inputs!X298:Z1074)-ROW(Inputs!Z298)+1),ROWS(Inputs!Z$7:'Inputs'!Z298))),"")</f>
        <v/>
      </c>
      <c r="G302" s="834" t="str">
        <f t="shared" si="17"/>
        <v/>
      </c>
      <c r="H302" s="835" t="str">
        <f t="shared" si="18"/>
        <v/>
      </c>
      <c r="I302" s="835" t="str">
        <f t="shared" si="19"/>
        <v/>
      </c>
      <c r="J302" s="835" t="str">
        <f t="shared" si="20"/>
        <v/>
      </c>
    </row>
    <row r="303" spans="1:10" s="514" customFormat="1" x14ac:dyDescent="0.25">
      <c r="A303" s="207" t="str">
        <f t="array" ref="A303">IFERROR(INDEX(Inputs!U$7:U$1000,SMALL(IF(Inputs!$T$7:$T$1000="x",ROW(Inputs!T299:U1075)-ROW(Inputs!U299)+1),ROWS(Inputs!U$7:'Inputs'!U299))),"")</f>
        <v/>
      </c>
      <c r="B303" s="207" t="str">
        <f t="array" ref="B303">IFERROR(INDEX(Inputs!V$7:V$1000,SMALL(IF(Inputs!$T$7:$T$1000="x",ROW(Inputs!T299:V1075)-ROW(Inputs!V299)+1),ROWS(Inputs!V$7:'Inputs'!V299))),"")</f>
        <v/>
      </c>
      <c r="C303" s="591" t="str">
        <f t="array" ref="C303">IFERROR(INDEX(Inputs!W$7:W$1000,SMALL(IF(Inputs!$T$7:$T$1000="x",ROW(Inputs!U299:W1075)-ROW(Inputs!W299)+1),ROWS(Inputs!W$7:'Inputs'!W299))),"")</f>
        <v/>
      </c>
      <c r="D303" s="207" t="str">
        <f t="array" ref="D303">IFERROR(INDEX(Inputs!X$7:X$1000,SMALL(IF(Inputs!$T$7:$T$1000="x",ROW(Inputs!V299:X1075)-ROW(Inputs!X299)+1),ROWS(Inputs!X$7:'Inputs'!X299))),"")</f>
        <v/>
      </c>
      <c r="E303" s="207" t="str">
        <f t="array" ref="E303">IFERROR(INDEX(Inputs!Y$7:Y$1000,SMALL(IF(Inputs!$T$7:$T$1000="x",ROW(Inputs!W299:Y1075)-ROW(Inputs!Y299)+1),ROWS(Inputs!Y$7:'Inputs'!Y299))),"")</f>
        <v/>
      </c>
      <c r="F303" s="833" t="str">
        <f t="array" ref="F303">IFERROR(INDEX(Inputs!Z$7:Z$1000,SMALL(IF(Inputs!$T$7:$T$1000="x",ROW(Inputs!X299:Z1075)-ROW(Inputs!Z299)+1),ROWS(Inputs!Z$7:'Inputs'!Z299))),"")</f>
        <v/>
      </c>
      <c r="G303" s="834" t="str">
        <f t="shared" si="17"/>
        <v/>
      </c>
      <c r="H303" s="835" t="str">
        <f t="shared" si="18"/>
        <v/>
      </c>
      <c r="I303" s="835" t="str">
        <f t="shared" si="19"/>
        <v/>
      </c>
      <c r="J303" s="835" t="str">
        <f t="shared" si="20"/>
        <v/>
      </c>
    </row>
    <row r="304" spans="1:10" s="514" customFormat="1" x14ac:dyDescent="0.25">
      <c r="A304" s="207" t="str">
        <f t="array" ref="A304">IFERROR(INDEX(Inputs!U$7:U$1000,SMALL(IF(Inputs!$T$7:$T$1000="x",ROW(Inputs!T300:U1076)-ROW(Inputs!U300)+1),ROWS(Inputs!U$7:'Inputs'!U300))),"")</f>
        <v/>
      </c>
      <c r="B304" s="207" t="str">
        <f t="array" ref="B304">IFERROR(INDEX(Inputs!V$7:V$1000,SMALL(IF(Inputs!$T$7:$T$1000="x",ROW(Inputs!T300:V1076)-ROW(Inputs!V300)+1),ROWS(Inputs!V$7:'Inputs'!V300))),"")</f>
        <v/>
      </c>
      <c r="C304" s="591" t="str">
        <f t="array" ref="C304">IFERROR(INDEX(Inputs!W$7:W$1000,SMALL(IF(Inputs!$T$7:$T$1000="x",ROW(Inputs!U300:W1076)-ROW(Inputs!W300)+1),ROWS(Inputs!W$7:'Inputs'!W300))),"")</f>
        <v/>
      </c>
      <c r="D304" s="207" t="str">
        <f t="array" ref="D304">IFERROR(INDEX(Inputs!X$7:X$1000,SMALL(IF(Inputs!$T$7:$T$1000="x",ROW(Inputs!V300:X1076)-ROW(Inputs!X300)+1),ROWS(Inputs!X$7:'Inputs'!X300))),"")</f>
        <v/>
      </c>
      <c r="E304" s="207" t="str">
        <f t="array" ref="E304">IFERROR(INDEX(Inputs!Y$7:Y$1000,SMALL(IF(Inputs!$T$7:$T$1000="x",ROW(Inputs!W300:Y1076)-ROW(Inputs!Y300)+1),ROWS(Inputs!Y$7:'Inputs'!Y300))),"")</f>
        <v/>
      </c>
      <c r="F304" s="833" t="str">
        <f t="array" ref="F304">IFERROR(INDEX(Inputs!Z$7:Z$1000,SMALL(IF(Inputs!$T$7:$T$1000="x",ROW(Inputs!X300:Z1076)-ROW(Inputs!Z300)+1),ROWS(Inputs!Z$7:'Inputs'!Z300))),"")</f>
        <v/>
      </c>
      <c r="G304" s="834" t="str">
        <f t="shared" si="17"/>
        <v/>
      </c>
      <c r="H304" s="835" t="str">
        <f t="shared" si="18"/>
        <v/>
      </c>
      <c r="I304" s="835" t="str">
        <f t="shared" si="19"/>
        <v/>
      </c>
      <c r="J304" s="835" t="str">
        <f t="shared" si="20"/>
        <v/>
      </c>
    </row>
    <row r="305" spans="1:10" s="514" customFormat="1" ht="15" customHeight="1" x14ac:dyDescent="0.25">
      <c r="A305" s="207" t="str">
        <f t="array" ref="A305">IFERROR(INDEX(Inputs!U$7:U$1000,SMALL(IF(Inputs!$T$7:$T$1000="x",ROW(Inputs!T301:U1077)-ROW(Inputs!U301)+1),ROWS(Inputs!U$7:'Inputs'!U301))),"")</f>
        <v/>
      </c>
      <c r="B305" s="207" t="str">
        <f t="array" ref="B305">IFERROR(INDEX(Inputs!V$7:V$1000,SMALL(IF(Inputs!$T$7:$T$1000="x",ROW(Inputs!T301:V1077)-ROW(Inputs!V301)+1),ROWS(Inputs!V$7:'Inputs'!V301))),"")</f>
        <v/>
      </c>
      <c r="C305" s="591" t="str">
        <f t="array" ref="C305">IFERROR(INDEX(Inputs!W$7:W$1000,SMALL(IF(Inputs!$T$7:$T$1000="x",ROW(Inputs!U301:W1077)-ROW(Inputs!W301)+1),ROWS(Inputs!W$7:'Inputs'!W301))),"")</f>
        <v/>
      </c>
      <c r="D305" s="207" t="str">
        <f t="array" ref="D305">IFERROR(INDEX(Inputs!X$7:X$1000,SMALL(IF(Inputs!$T$7:$T$1000="x",ROW(Inputs!V301:X1077)-ROW(Inputs!X301)+1),ROWS(Inputs!X$7:'Inputs'!X301))),"")</f>
        <v/>
      </c>
      <c r="E305" s="207" t="str">
        <f t="array" ref="E305">IFERROR(INDEX(Inputs!Y$7:Y$1000,SMALL(IF(Inputs!$T$7:$T$1000="x",ROW(Inputs!W301:Y1077)-ROW(Inputs!Y301)+1),ROWS(Inputs!Y$7:'Inputs'!Y301))),"")</f>
        <v/>
      </c>
      <c r="F305" s="833" t="str">
        <f t="array" ref="F305">IFERROR(INDEX(Inputs!Z$7:Z$1000,SMALL(IF(Inputs!$T$7:$T$1000="x",ROW(Inputs!X301:Z1077)-ROW(Inputs!Z301)+1),ROWS(Inputs!Z$7:'Inputs'!Z301))),"")</f>
        <v/>
      </c>
      <c r="G305" s="834" t="str">
        <f t="shared" si="17"/>
        <v/>
      </c>
      <c r="H305" s="835" t="str">
        <f t="shared" si="18"/>
        <v/>
      </c>
      <c r="I305" s="835" t="str">
        <f t="shared" si="19"/>
        <v/>
      </c>
      <c r="J305" s="835" t="str">
        <f t="shared" si="20"/>
        <v/>
      </c>
    </row>
    <row r="306" spans="1:10" s="514" customFormat="1" x14ac:dyDescent="0.25">
      <c r="A306" s="207" t="str">
        <f t="array" ref="A306">IFERROR(INDEX(Inputs!U$7:U$1000,SMALL(IF(Inputs!$T$7:$T$1000="x",ROW(Inputs!T302:U1078)-ROW(Inputs!U302)+1),ROWS(Inputs!U$7:'Inputs'!U302))),"")</f>
        <v/>
      </c>
      <c r="B306" s="207" t="str">
        <f t="array" ref="B306">IFERROR(INDEX(Inputs!V$7:V$1000,SMALL(IF(Inputs!$T$7:$T$1000="x",ROW(Inputs!T302:V1078)-ROW(Inputs!V302)+1),ROWS(Inputs!V$7:'Inputs'!V302))),"")</f>
        <v/>
      </c>
      <c r="C306" s="591" t="str">
        <f t="array" ref="C306">IFERROR(INDEX(Inputs!W$7:W$1000,SMALL(IF(Inputs!$T$7:$T$1000="x",ROW(Inputs!U302:W1078)-ROW(Inputs!W302)+1),ROWS(Inputs!W$7:'Inputs'!W302))),"")</f>
        <v/>
      </c>
      <c r="D306" s="207" t="str">
        <f t="array" ref="D306">IFERROR(INDEX(Inputs!X$7:X$1000,SMALL(IF(Inputs!$T$7:$T$1000="x",ROW(Inputs!V302:X1078)-ROW(Inputs!X302)+1),ROWS(Inputs!X$7:'Inputs'!X302))),"")</f>
        <v/>
      </c>
      <c r="E306" s="207" t="str">
        <f t="array" ref="E306">IFERROR(INDEX(Inputs!Y$7:Y$1000,SMALL(IF(Inputs!$T$7:$T$1000="x",ROW(Inputs!W302:Y1078)-ROW(Inputs!Y302)+1),ROWS(Inputs!Y$7:'Inputs'!Y302))),"")</f>
        <v/>
      </c>
      <c r="F306" s="833" t="str">
        <f t="array" ref="F306">IFERROR(INDEX(Inputs!Z$7:Z$1000,SMALL(IF(Inputs!$T$7:$T$1000="x",ROW(Inputs!X302:Z1078)-ROW(Inputs!Z302)+1),ROWS(Inputs!Z$7:'Inputs'!Z302))),"")</f>
        <v/>
      </c>
      <c r="G306" s="834" t="str">
        <f t="shared" si="17"/>
        <v/>
      </c>
      <c r="H306" s="835" t="str">
        <f t="shared" si="18"/>
        <v/>
      </c>
      <c r="I306" s="835" t="str">
        <f t="shared" si="19"/>
        <v/>
      </c>
      <c r="J306" s="835" t="str">
        <f t="shared" si="20"/>
        <v/>
      </c>
    </row>
    <row r="307" spans="1:10" s="514" customFormat="1" x14ac:dyDescent="0.25">
      <c r="A307" s="207" t="str">
        <f t="array" ref="A307">IFERROR(INDEX(Inputs!U$7:U$1000,SMALL(IF(Inputs!$T$7:$T$1000="x",ROW(Inputs!T303:U1079)-ROW(Inputs!U303)+1),ROWS(Inputs!U$7:'Inputs'!U303))),"")</f>
        <v/>
      </c>
      <c r="B307" s="207" t="str">
        <f t="array" ref="B307">IFERROR(INDEX(Inputs!V$7:V$1000,SMALL(IF(Inputs!$T$7:$T$1000="x",ROW(Inputs!T303:V1079)-ROW(Inputs!V303)+1),ROWS(Inputs!V$7:'Inputs'!V303))),"")</f>
        <v/>
      </c>
      <c r="C307" s="591" t="str">
        <f t="array" ref="C307">IFERROR(INDEX(Inputs!W$7:W$1000,SMALL(IF(Inputs!$T$7:$T$1000="x",ROW(Inputs!U303:W1079)-ROW(Inputs!W303)+1),ROWS(Inputs!W$7:'Inputs'!W303))),"")</f>
        <v/>
      </c>
      <c r="D307" s="207" t="str">
        <f t="array" ref="D307">IFERROR(INDEX(Inputs!X$7:X$1000,SMALL(IF(Inputs!$T$7:$T$1000="x",ROW(Inputs!V303:X1079)-ROW(Inputs!X303)+1),ROWS(Inputs!X$7:'Inputs'!X303))),"")</f>
        <v/>
      </c>
      <c r="E307" s="207" t="str">
        <f t="array" ref="E307">IFERROR(INDEX(Inputs!Y$7:Y$1000,SMALL(IF(Inputs!$T$7:$T$1000="x",ROW(Inputs!W303:Y1079)-ROW(Inputs!Y303)+1),ROWS(Inputs!Y$7:'Inputs'!Y303))),"")</f>
        <v/>
      </c>
      <c r="F307" s="833" t="str">
        <f t="array" ref="F307">IFERROR(INDEX(Inputs!Z$7:Z$1000,SMALL(IF(Inputs!$T$7:$T$1000="x",ROW(Inputs!X303:Z1079)-ROW(Inputs!Z303)+1),ROWS(Inputs!Z$7:'Inputs'!Z303))),"")</f>
        <v/>
      </c>
      <c r="G307" s="834" t="str">
        <f t="shared" si="17"/>
        <v/>
      </c>
      <c r="H307" s="835" t="str">
        <f t="shared" si="18"/>
        <v/>
      </c>
      <c r="I307" s="835" t="str">
        <f t="shared" si="19"/>
        <v/>
      </c>
      <c r="J307" s="835" t="str">
        <f t="shared" si="20"/>
        <v/>
      </c>
    </row>
    <row r="308" spans="1:10" s="514" customFormat="1" x14ac:dyDescent="0.25">
      <c r="A308" s="207" t="str">
        <f t="array" ref="A308">IFERROR(INDEX(Inputs!U$7:U$1000,SMALL(IF(Inputs!$T$7:$T$1000="x",ROW(Inputs!T304:U1080)-ROW(Inputs!U304)+1),ROWS(Inputs!U$7:'Inputs'!U304))),"")</f>
        <v/>
      </c>
      <c r="B308" s="207" t="str">
        <f t="array" ref="B308">IFERROR(INDEX(Inputs!V$7:V$1000,SMALL(IF(Inputs!$T$7:$T$1000="x",ROW(Inputs!T304:V1080)-ROW(Inputs!V304)+1),ROWS(Inputs!V$7:'Inputs'!V304))),"")</f>
        <v/>
      </c>
      <c r="C308" s="591" t="str">
        <f t="array" ref="C308">IFERROR(INDEX(Inputs!W$7:W$1000,SMALL(IF(Inputs!$T$7:$T$1000="x",ROW(Inputs!U304:W1080)-ROW(Inputs!W304)+1),ROWS(Inputs!W$7:'Inputs'!W304))),"")</f>
        <v/>
      </c>
      <c r="D308" s="207" t="str">
        <f t="array" ref="D308">IFERROR(INDEX(Inputs!X$7:X$1000,SMALL(IF(Inputs!$T$7:$T$1000="x",ROW(Inputs!V304:X1080)-ROW(Inputs!X304)+1),ROWS(Inputs!X$7:'Inputs'!X304))),"")</f>
        <v/>
      </c>
      <c r="E308" s="207" t="str">
        <f t="array" ref="E308">IFERROR(INDEX(Inputs!Y$7:Y$1000,SMALL(IF(Inputs!$T$7:$T$1000="x",ROW(Inputs!W304:Y1080)-ROW(Inputs!Y304)+1),ROWS(Inputs!Y$7:'Inputs'!Y304))),"")</f>
        <v/>
      </c>
      <c r="F308" s="833" t="str">
        <f t="array" ref="F308">IFERROR(INDEX(Inputs!Z$7:Z$1000,SMALL(IF(Inputs!$T$7:$T$1000="x",ROW(Inputs!X304:Z1080)-ROW(Inputs!Z304)+1),ROWS(Inputs!Z$7:'Inputs'!Z304))),"")</f>
        <v/>
      </c>
      <c r="G308" s="834" t="str">
        <f t="shared" si="17"/>
        <v/>
      </c>
      <c r="H308" s="835" t="str">
        <f t="shared" si="18"/>
        <v/>
      </c>
      <c r="I308" s="835" t="str">
        <f t="shared" si="19"/>
        <v/>
      </c>
      <c r="J308" s="835" t="str">
        <f t="shared" si="20"/>
        <v/>
      </c>
    </row>
    <row r="309" spans="1:10" s="514" customFormat="1" x14ac:dyDescent="0.25">
      <c r="A309" s="207" t="str">
        <f t="array" ref="A309">IFERROR(INDEX(Inputs!U$7:U$1000,SMALL(IF(Inputs!$T$7:$T$1000="x",ROW(Inputs!T305:U1081)-ROW(Inputs!U305)+1),ROWS(Inputs!U$7:'Inputs'!U305))),"")</f>
        <v/>
      </c>
      <c r="B309" s="207" t="str">
        <f t="array" ref="B309">IFERROR(INDEX(Inputs!V$7:V$1000,SMALL(IF(Inputs!$T$7:$T$1000="x",ROW(Inputs!T305:V1081)-ROW(Inputs!V305)+1),ROWS(Inputs!V$7:'Inputs'!V305))),"")</f>
        <v/>
      </c>
      <c r="C309" s="591" t="str">
        <f t="array" ref="C309">IFERROR(INDEX(Inputs!W$7:W$1000,SMALL(IF(Inputs!$T$7:$T$1000="x",ROW(Inputs!U305:W1081)-ROW(Inputs!W305)+1),ROWS(Inputs!W$7:'Inputs'!W305))),"")</f>
        <v/>
      </c>
      <c r="D309" s="207" t="str">
        <f t="array" ref="D309">IFERROR(INDEX(Inputs!X$7:X$1000,SMALL(IF(Inputs!$T$7:$T$1000="x",ROW(Inputs!V305:X1081)-ROW(Inputs!X305)+1),ROWS(Inputs!X$7:'Inputs'!X305))),"")</f>
        <v/>
      </c>
      <c r="E309" s="207" t="str">
        <f t="array" ref="E309">IFERROR(INDEX(Inputs!Y$7:Y$1000,SMALL(IF(Inputs!$T$7:$T$1000="x",ROW(Inputs!W305:Y1081)-ROW(Inputs!Y305)+1),ROWS(Inputs!Y$7:'Inputs'!Y305))),"")</f>
        <v/>
      </c>
      <c r="F309" s="833" t="str">
        <f t="array" ref="F309">IFERROR(INDEX(Inputs!Z$7:Z$1000,SMALL(IF(Inputs!$T$7:$T$1000="x",ROW(Inputs!X305:Z1081)-ROW(Inputs!Z305)+1),ROWS(Inputs!Z$7:'Inputs'!Z305))),"")</f>
        <v/>
      </c>
      <c r="G309" s="834" t="str">
        <f t="shared" si="17"/>
        <v/>
      </c>
      <c r="H309" s="835" t="str">
        <f t="shared" si="18"/>
        <v/>
      </c>
      <c r="I309" s="835" t="str">
        <f t="shared" si="19"/>
        <v/>
      </c>
      <c r="J309" s="835" t="str">
        <f t="shared" si="20"/>
        <v/>
      </c>
    </row>
    <row r="310" spans="1:10" s="514" customFormat="1" x14ac:dyDescent="0.25">
      <c r="A310" s="207" t="str">
        <f t="array" ref="A310">IFERROR(INDEX(Inputs!U$7:U$1000,SMALL(IF(Inputs!$T$7:$T$1000="x",ROW(Inputs!T306:U1082)-ROW(Inputs!U306)+1),ROWS(Inputs!U$7:'Inputs'!U306))),"")</f>
        <v/>
      </c>
      <c r="B310" s="207" t="str">
        <f t="array" ref="B310">IFERROR(INDEX(Inputs!V$7:V$1000,SMALL(IF(Inputs!$T$7:$T$1000="x",ROW(Inputs!T306:V1082)-ROW(Inputs!V306)+1),ROWS(Inputs!V$7:'Inputs'!V306))),"")</f>
        <v/>
      </c>
      <c r="C310" s="591" t="str">
        <f t="array" ref="C310">IFERROR(INDEX(Inputs!W$7:W$1000,SMALL(IF(Inputs!$T$7:$T$1000="x",ROW(Inputs!U306:W1082)-ROW(Inputs!W306)+1),ROWS(Inputs!W$7:'Inputs'!W306))),"")</f>
        <v/>
      </c>
      <c r="D310" s="207" t="str">
        <f t="array" ref="D310">IFERROR(INDEX(Inputs!X$7:X$1000,SMALL(IF(Inputs!$T$7:$T$1000="x",ROW(Inputs!V306:X1082)-ROW(Inputs!X306)+1),ROWS(Inputs!X$7:'Inputs'!X306))),"")</f>
        <v/>
      </c>
      <c r="E310" s="207" t="str">
        <f t="array" ref="E310">IFERROR(INDEX(Inputs!Y$7:Y$1000,SMALL(IF(Inputs!$T$7:$T$1000="x",ROW(Inputs!W306:Y1082)-ROW(Inputs!Y306)+1),ROWS(Inputs!Y$7:'Inputs'!Y306))),"")</f>
        <v/>
      </c>
      <c r="F310" s="833" t="str">
        <f t="array" ref="F310">IFERROR(INDEX(Inputs!Z$7:Z$1000,SMALL(IF(Inputs!$T$7:$T$1000="x",ROW(Inputs!X306:Z1082)-ROW(Inputs!Z306)+1),ROWS(Inputs!Z$7:'Inputs'!Z306))),"")</f>
        <v/>
      </c>
      <c r="G310" s="834" t="str">
        <f t="shared" si="17"/>
        <v/>
      </c>
      <c r="H310" s="835" t="str">
        <f t="shared" si="18"/>
        <v/>
      </c>
      <c r="I310" s="835" t="str">
        <f t="shared" si="19"/>
        <v/>
      </c>
      <c r="J310" s="835" t="str">
        <f t="shared" si="20"/>
        <v/>
      </c>
    </row>
    <row r="311" spans="1:10" s="514" customFormat="1" ht="15" customHeight="1" x14ac:dyDescent="0.25">
      <c r="A311" s="207" t="str">
        <f t="array" ref="A311">IFERROR(INDEX(Inputs!U$7:U$1000,SMALL(IF(Inputs!$T$7:$T$1000="x",ROW(Inputs!T307:U1083)-ROW(Inputs!U307)+1),ROWS(Inputs!U$7:'Inputs'!U307))),"")</f>
        <v/>
      </c>
      <c r="B311" s="207" t="str">
        <f t="array" ref="B311">IFERROR(INDEX(Inputs!V$7:V$1000,SMALL(IF(Inputs!$T$7:$T$1000="x",ROW(Inputs!T307:V1083)-ROW(Inputs!V307)+1),ROWS(Inputs!V$7:'Inputs'!V307))),"")</f>
        <v/>
      </c>
      <c r="C311" s="591" t="str">
        <f t="array" ref="C311">IFERROR(INDEX(Inputs!W$7:W$1000,SMALL(IF(Inputs!$T$7:$T$1000="x",ROW(Inputs!U307:W1083)-ROW(Inputs!W307)+1),ROWS(Inputs!W$7:'Inputs'!W307))),"")</f>
        <v/>
      </c>
      <c r="D311" s="207" t="str">
        <f t="array" ref="D311">IFERROR(INDEX(Inputs!X$7:X$1000,SMALL(IF(Inputs!$T$7:$T$1000="x",ROW(Inputs!V307:X1083)-ROW(Inputs!X307)+1),ROWS(Inputs!X$7:'Inputs'!X307))),"")</f>
        <v/>
      </c>
      <c r="E311" s="207" t="str">
        <f t="array" ref="E311">IFERROR(INDEX(Inputs!Y$7:Y$1000,SMALL(IF(Inputs!$T$7:$T$1000="x",ROW(Inputs!W307:Y1083)-ROW(Inputs!Y307)+1),ROWS(Inputs!Y$7:'Inputs'!Y307))),"")</f>
        <v/>
      </c>
      <c r="F311" s="833" t="str">
        <f t="array" ref="F311">IFERROR(INDEX(Inputs!Z$7:Z$1000,SMALL(IF(Inputs!$T$7:$T$1000="x",ROW(Inputs!X307:Z1083)-ROW(Inputs!Z307)+1),ROWS(Inputs!Z$7:'Inputs'!Z307))),"")</f>
        <v/>
      </c>
      <c r="G311" s="834" t="str">
        <f t="shared" si="17"/>
        <v/>
      </c>
      <c r="H311" s="835" t="str">
        <f t="shared" si="18"/>
        <v/>
      </c>
      <c r="I311" s="835" t="str">
        <f t="shared" si="19"/>
        <v/>
      </c>
      <c r="J311" s="835" t="str">
        <f t="shared" si="20"/>
        <v/>
      </c>
    </row>
    <row r="312" spans="1:10" s="514" customFormat="1" x14ac:dyDescent="0.25">
      <c r="A312" s="207" t="str">
        <f t="array" ref="A312">IFERROR(INDEX(Inputs!U$7:U$1000,SMALL(IF(Inputs!$T$7:$T$1000="x",ROW(Inputs!T308:U1084)-ROW(Inputs!U308)+1),ROWS(Inputs!U$7:'Inputs'!U308))),"")</f>
        <v/>
      </c>
      <c r="B312" s="207" t="str">
        <f t="array" ref="B312">IFERROR(INDEX(Inputs!V$7:V$1000,SMALL(IF(Inputs!$T$7:$T$1000="x",ROW(Inputs!T308:V1084)-ROW(Inputs!V308)+1),ROWS(Inputs!V$7:'Inputs'!V308))),"")</f>
        <v/>
      </c>
      <c r="C312" s="591" t="str">
        <f t="array" ref="C312">IFERROR(INDEX(Inputs!W$7:W$1000,SMALL(IF(Inputs!$T$7:$T$1000="x",ROW(Inputs!U308:W1084)-ROW(Inputs!W308)+1),ROWS(Inputs!W$7:'Inputs'!W308))),"")</f>
        <v/>
      </c>
      <c r="D312" s="207" t="str">
        <f t="array" ref="D312">IFERROR(INDEX(Inputs!X$7:X$1000,SMALL(IF(Inputs!$T$7:$T$1000="x",ROW(Inputs!V308:X1084)-ROW(Inputs!X308)+1),ROWS(Inputs!X$7:'Inputs'!X308))),"")</f>
        <v/>
      </c>
      <c r="E312" s="207" t="str">
        <f t="array" ref="E312">IFERROR(INDEX(Inputs!Y$7:Y$1000,SMALL(IF(Inputs!$T$7:$T$1000="x",ROW(Inputs!W308:Y1084)-ROW(Inputs!Y308)+1),ROWS(Inputs!Y$7:'Inputs'!Y308))),"")</f>
        <v/>
      </c>
      <c r="F312" s="833" t="str">
        <f t="array" ref="F312">IFERROR(INDEX(Inputs!Z$7:Z$1000,SMALL(IF(Inputs!$T$7:$T$1000="x",ROW(Inputs!X308:Z1084)-ROW(Inputs!Z308)+1),ROWS(Inputs!Z$7:'Inputs'!Z308))),"")</f>
        <v/>
      </c>
      <c r="G312" s="834" t="str">
        <f t="shared" si="17"/>
        <v/>
      </c>
      <c r="H312" s="835" t="str">
        <f t="shared" si="18"/>
        <v/>
      </c>
      <c r="I312" s="835" t="str">
        <f t="shared" si="19"/>
        <v/>
      </c>
      <c r="J312" s="835" t="str">
        <f t="shared" si="20"/>
        <v/>
      </c>
    </row>
    <row r="313" spans="1:10" s="514" customFormat="1" x14ac:dyDescent="0.25">
      <c r="A313" s="207" t="str">
        <f t="array" ref="A313">IFERROR(INDEX(Inputs!U$7:U$1000,SMALL(IF(Inputs!$T$7:$T$1000="x",ROW(Inputs!T309:U1085)-ROW(Inputs!U309)+1),ROWS(Inputs!U$7:'Inputs'!U309))),"")</f>
        <v/>
      </c>
      <c r="B313" s="207" t="str">
        <f t="array" ref="B313">IFERROR(INDEX(Inputs!V$7:V$1000,SMALL(IF(Inputs!$T$7:$T$1000="x",ROW(Inputs!T309:V1085)-ROW(Inputs!V309)+1),ROWS(Inputs!V$7:'Inputs'!V309))),"")</f>
        <v/>
      </c>
      <c r="C313" s="591" t="str">
        <f t="array" ref="C313">IFERROR(INDEX(Inputs!W$7:W$1000,SMALL(IF(Inputs!$T$7:$T$1000="x",ROW(Inputs!U309:W1085)-ROW(Inputs!W309)+1),ROWS(Inputs!W$7:'Inputs'!W309))),"")</f>
        <v/>
      </c>
      <c r="D313" s="207" t="str">
        <f t="array" ref="D313">IFERROR(INDEX(Inputs!X$7:X$1000,SMALL(IF(Inputs!$T$7:$T$1000="x",ROW(Inputs!V309:X1085)-ROW(Inputs!X309)+1),ROWS(Inputs!X$7:'Inputs'!X309))),"")</f>
        <v/>
      </c>
      <c r="E313" s="207" t="str">
        <f t="array" ref="E313">IFERROR(INDEX(Inputs!Y$7:Y$1000,SMALL(IF(Inputs!$T$7:$T$1000="x",ROW(Inputs!W309:Y1085)-ROW(Inputs!Y309)+1),ROWS(Inputs!Y$7:'Inputs'!Y309))),"")</f>
        <v/>
      </c>
      <c r="F313" s="833" t="str">
        <f t="array" ref="F313">IFERROR(INDEX(Inputs!Z$7:Z$1000,SMALL(IF(Inputs!$T$7:$T$1000="x",ROW(Inputs!X309:Z1085)-ROW(Inputs!Z309)+1),ROWS(Inputs!Z$7:'Inputs'!Z309))),"")</f>
        <v/>
      </c>
      <c r="G313" s="834" t="str">
        <f t="shared" si="17"/>
        <v/>
      </c>
      <c r="H313" s="835" t="str">
        <f t="shared" si="18"/>
        <v/>
      </c>
      <c r="I313" s="835" t="str">
        <f t="shared" si="19"/>
        <v/>
      </c>
      <c r="J313" s="835" t="str">
        <f t="shared" si="20"/>
        <v/>
      </c>
    </row>
    <row r="314" spans="1:10" s="514" customFormat="1" x14ac:dyDescent="0.25">
      <c r="A314" s="207" t="str">
        <f t="array" ref="A314">IFERROR(INDEX(Inputs!U$7:U$1000,SMALL(IF(Inputs!$T$7:$T$1000="x",ROW(Inputs!T310:U1086)-ROW(Inputs!U310)+1),ROWS(Inputs!U$7:'Inputs'!U310))),"")</f>
        <v/>
      </c>
      <c r="B314" s="207" t="str">
        <f t="array" ref="B314">IFERROR(INDEX(Inputs!V$7:V$1000,SMALL(IF(Inputs!$T$7:$T$1000="x",ROW(Inputs!T310:V1086)-ROW(Inputs!V310)+1),ROWS(Inputs!V$7:'Inputs'!V310))),"")</f>
        <v/>
      </c>
      <c r="C314" s="591" t="str">
        <f t="array" ref="C314">IFERROR(INDEX(Inputs!W$7:W$1000,SMALL(IF(Inputs!$T$7:$T$1000="x",ROW(Inputs!U310:W1086)-ROW(Inputs!W310)+1),ROWS(Inputs!W$7:'Inputs'!W310))),"")</f>
        <v/>
      </c>
      <c r="D314" s="207" t="str">
        <f t="array" ref="D314">IFERROR(INDEX(Inputs!X$7:X$1000,SMALL(IF(Inputs!$T$7:$T$1000="x",ROW(Inputs!V310:X1086)-ROW(Inputs!X310)+1),ROWS(Inputs!X$7:'Inputs'!X310))),"")</f>
        <v/>
      </c>
      <c r="E314" s="207" t="str">
        <f t="array" ref="E314">IFERROR(INDEX(Inputs!Y$7:Y$1000,SMALL(IF(Inputs!$T$7:$T$1000="x",ROW(Inputs!W310:Y1086)-ROW(Inputs!Y310)+1),ROWS(Inputs!Y$7:'Inputs'!Y310))),"")</f>
        <v/>
      </c>
      <c r="F314" s="833" t="str">
        <f t="array" ref="F314">IFERROR(INDEX(Inputs!Z$7:Z$1000,SMALL(IF(Inputs!$T$7:$T$1000="x",ROW(Inputs!X310:Z1086)-ROW(Inputs!Z310)+1),ROWS(Inputs!Z$7:'Inputs'!Z310))),"")</f>
        <v/>
      </c>
      <c r="G314" s="834" t="str">
        <f t="shared" si="17"/>
        <v/>
      </c>
      <c r="H314" s="835" t="str">
        <f t="shared" si="18"/>
        <v/>
      </c>
      <c r="I314" s="835" t="str">
        <f t="shared" si="19"/>
        <v/>
      </c>
      <c r="J314" s="835" t="str">
        <f t="shared" si="20"/>
        <v/>
      </c>
    </row>
    <row r="315" spans="1:10" s="514" customFormat="1" x14ac:dyDescent="0.25">
      <c r="A315" s="207" t="str">
        <f t="array" ref="A315">IFERROR(INDEX(Inputs!U$7:U$1000,SMALL(IF(Inputs!$T$7:$T$1000="x",ROW(Inputs!T311:U1087)-ROW(Inputs!U311)+1),ROWS(Inputs!U$7:'Inputs'!U311))),"")</f>
        <v/>
      </c>
      <c r="B315" s="207" t="str">
        <f t="array" ref="B315">IFERROR(INDEX(Inputs!V$7:V$1000,SMALL(IF(Inputs!$T$7:$T$1000="x",ROW(Inputs!T311:V1087)-ROW(Inputs!V311)+1),ROWS(Inputs!V$7:'Inputs'!V311))),"")</f>
        <v/>
      </c>
      <c r="C315" s="591" t="str">
        <f t="array" ref="C315">IFERROR(INDEX(Inputs!W$7:W$1000,SMALL(IF(Inputs!$T$7:$T$1000="x",ROW(Inputs!U311:W1087)-ROW(Inputs!W311)+1),ROWS(Inputs!W$7:'Inputs'!W311))),"")</f>
        <v/>
      </c>
      <c r="D315" s="207" t="str">
        <f t="array" ref="D315">IFERROR(INDEX(Inputs!X$7:X$1000,SMALL(IF(Inputs!$T$7:$T$1000="x",ROW(Inputs!V311:X1087)-ROW(Inputs!X311)+1),ROWS(Inputs!X$7:'Inputs'!X311))),"")</f>
        <v/>
      </c>
      <c r="E315" s="207" t="str">
        <f t="array" ref="E315">IFERROR(INDEX(Inputs!Y$7:Y$1000,SMALL(IF(Inputs!$T$7:$T$1000="x",ROW(Inputs!W311:Y1087)-ROW(Inputs!Y311)+1),ROWS(Inputs!Y$7:'Inputs'!Y311))),"")</f>
        <v/>
      </c>
      <c r="F315" s="833" t="str">
        <f t="array" ref="F315">IFERROR(INDEX(Inputs!Z$7:Z$1000,SMALL(IF(Inputs!$T$7:$T$1000="x",ROW(Inputs!X311:Z1087)-ROW(Inputs!Z311)+1),ROWS(Inputs!Z$7:'Inputs'!Z311))),"")</f>
        <v/>
      </c>
      <c r="G315" s="834" t="str">
        <f t="shared" si="17"/>
        <v/>
      </c>
      <c r="H315" s="835" t="str">
        <f t="shared" si="18"/>
        <v/>
      </c>
      <c r="I315" s="835" t="str">
        <f t="shared" si="19"/>
        <v/>
      </c>
      <c r="J315" s="835" t="str">
        <f t="shared" si="20"/>
        <v/>
      </c>
    </row>
    <row r="316" spans="1:10" s="514" customFormat="1" x14ac:dyDescent="0.25">
      <c r="A316" s="207" t="str">
        <f t="array" ref="A316">IFERROR(INDEX(Inputs!U$7:U$1000,SMALL(IF(Inputs!$T$7:$T$1000="x",ROW(Inputs!T312:U1088)-ROW(Inputs!U312)+1),ROWS(Inputs!U$7:'Inputs'!U312))),"")</f>
        <v/>
      </c>
      <c r="B316" s="207" t="str">
        <f t="array" ref="B316">IFERROR(INDEX(Inputs!V$7:V$1000,SMALL(IF(Inputs!$T$7:$T$1000="x",ROW(Inputs!T312:V1088)-ROW(Inputs!V312)+1),ROWS(Inputs!V$7:'Inputs'!V312))),"")</f>
        <v/>
      </c>
      <c r="C316" s="591" t="str">
        <f t="array" ref="C316">IFERROR(INDEX(Inputs!W$7:W$1000,SMALL(IF(Inputs!$T$7:$T$1000="x",ROW(Inputs!U312:W1088)-ROW(Inputs!W312)+1),ROWS(Inputs!W$7:'Inputs'!W312))),"")</f>
        <v/>
      </c>
      <c r="D316" s="207" t="str">
        <f t="array" ref="D316">IFERROR(INDEX(Inputs!X$7:X$1000,SMALL(IF(Inputs!$T$7:$T$1000="x",ROW(Inputs!V312:X1088)-ROW(Inputs!X312)+1),ROWS(Inputs!X$7:'Inputs'!X312))),"")</f>
        <v/>
      </c>
      <c r="E316" s="207" t="str">
        <f t="array" ref="E316">IFERROR(INDEX(Inputs!Y$7:Y$1000,SMALL(IF(Inputs!$T$7:$T$1000="x",ROW(Inputs!W312:Y1088)-ROW(Inputs!Y312)+1),ROWS(Inputs!Y$7:'Inputs'!Y312))),"")</f>
        <v/>
      </c>
      <c r="F316" s="833" t="str">
        <f t="array" ref="F316">IFERROR(INDEX(Inputs!Z$7:Z$1000,SMALL(IF(Inputs!$T$7:$T$1000="x",ROW(Inputs!X312:Z1088)-ROW(Inputs!Z312)+1),ROWS(Inputs!Z$7:'Inputs'!Z312))),"")</f>
        <v/>
      </c>
      <c r="G316" s="834" t="str">
        <f t="shared" si="17"/>
        <v/>
      </c>
      <c r="H316" s="835" t="str">
        <f t="shared" si="18"/>
        <v/>
      </c>
      <c r="I316" s="835" t="str">
        <f t="shared" si="19"/>
        <v/>
      </c>
      <c r="J316" s="835" t="str">
        <f t="shared" si="20"/>
        <v/>
      </c>
    </row>
    <row r="317" spans="1:10" s="514" customFormat="1" ht="15" customHeight="1" x14ac:dyDescent="0.25">
      <c r="A317" s="207" t="str">
        <f t="array" ref="A317">IFERROR(INDEX(Inputs!U$7:U$1000,SMALL(IF(Inputs!$T$7:$T$1000="x",ROW(Inputs!T313:U1089)-ROW(Inputs!U313)+1),ROWS(Inputs!U$7:'Inputs'!U313))),"")</f>
        <v/>
      </c>
      <c r="B317" s="207" t="str">
        <f t="array" ref="B317">IFERROR(INDEX(Inputs!V$7:V$1000,SMALL(IF(Inputs!$T$7:$T$1000="x",ROW(Inputs!T313:V1089)-ROW(Inputs!V313)+1),ROWS(Inputs!V$7:'Inputs'!V313))),"")</f>
        <v/>
      </c>
      <c r="C317" s="591" t="str">
        <f t="array" ref="C317">IFERROR(INDEX(Inputs!W$7:W$1000,SMALL(IF(Inputs!$T$7:$T$1000="x",ROW(Inputs!U313:W1089)-ROW(Inputs!W313)+1),ROWS(Inputs!W$7:'Inputs'!W313))),"")</f>
        <v/>
      </c>
      <c r="D317" s="207" t="str">
        <f t="array" ref="D317">IFERROR(INDEX(Inputs!X$7:X$1000,SMALL(IF(Inputs!$T$7:$T$1000="x",ROW(Inputs!V313:X1089)-ROW(Inputs!X313)+1),ROWS(Inputs!X$7:'Inputs'!X313))),"")</f>
        <v/>
      </c>
      <c r="E317" s="207" t="str">
        <f t="array" ref="E317">IFERROR(INDEX(Inputs!Y$7:Y$1000,SMALL(IF(Inputs!$T$7:$T$1000="x",ROW(Inputs!W313:Y1089)-ROW(Inputs!Y313)+1),ROWS(Inputs!Y$7:'Inputs'!Y313))),"")</f>
        <v/>
      </c>
      <c r="F317" s="833" t="str">
        <f t="array" ref="F317">IFERROR(INDEX(Inputs!Z$7:Z$1000,SMALL(IF(Inputs!$T$7:$T$1000="x",ROW(Inputs!X313:Z1089)-ROW(Inputs!Z313)+1),ROWS(Inputs!Z$7:'Inputs'!Z313))),"")</f>
        <v/>
      </c>
      <c r="G317" s="834" t="str">
        <f t="shared" si="17"/>
        <v/>
      </c>
      <c r="H317" s="835" t="str">
        <f t="shared" si="18"/>
        <v/>
      </c>
      <c r="I317" s="835" t="str">
        <f t="shared" si="19"/>
        <v/>
      </c>
      <c r="J317" s="835" t="str">
        <f t="shared" si="20"/>
        <v/>
      </c>
    </row>
    <row r="318" spans="1:10" s="514" customFormat="1" x14ac:dyDescent="0.25">
      <c r="A318" s="207" t="str">
        <f t="array" ref="A318">IFERROR(INDEX(Inputs!U$7:U$1000,SMALL(IF(Inputs!$T$7:$T$1000="x",ROW(Inputs!T314:U1090)-ROW(Inputs!U314)+1),ROWS(Inputs!U$7:'Inputs'!U314))),"")</f>
        <v/>
      </c>
      <c r="B318" s="207" t="str">
        <f t="array" ref="B318">IFERROR(INDEX(Inputs!V$7:V$1000,SMALL(IF(Inputs!$T$7:$T$1000="x",ROW(Inputs!T314:V1090)-ROW(Inputs!V314)+1),ROWS(Inputs!V$7:'Inputs'!V314))),"")</f>
        <v/>
      </c>
      <c r="C318" s="591" t="str">
        <f t="array" ref="C318">IFERROR(INDEX(Inputs!W$7:W$1000,SMALL(IF(Inputs!$T$7:$T$1000="x",ROW(Inputs!U314:W1090)-ROW(Inputs!W314)+1),ROWS(Inputs!W$7:'Inputs'!W314))),"")</f>
        <v/>
      </c>
      <c r="D318" s="207" t="str">
        <f t="array" ref="D318">IFERROR(INDEX(Inputs!X$7:X$1000,SMALL(IF(Inputs!$T$7:$T$1000="x",ROW(Inputs!V314:X1090)-ROW(Inputs!X314)+1),ROWS(Inputs!X$7:'Inputs'!X314))),"")</f>
        <v/>
      </c>
      <c r="E318" s="207" t="str">
        <f t="array" ref="E318">IFERROR(INDEX(Inputs!Y$7:Y$1000,SMALL(IF(Inputs!$T$7:$T$1000="x",ROW(Inputs!W314:Y1090)-ROW(Inputs!Y314)+1),ROWS(Inputs!Y$7:'Inputs'!Y314))),"")</f>
        <v/>
      </c>
      <c r="F318" s="833" t="str">
        <f t="array" ref="F318">IFERROR(INDEX(Inputs!Z$7:Z$1000,SMALL(IF(Inputs!$T$7:$T$1000="x",ROW(Inputs!X314:Z1090)-ROW(Inputs!Z314)+1),ROWS(Inputs!Z$7:'Inputs'!Z314))),"")</f>
        <v/>
      </c>
      <c r="G318" s="834" t="str">
        <f t="shared" si="17"/>
        <v/>
      </c>
      <c r="H318" s="835" t="str">
        <f t="shared" si="18"/>
        <v/>
      </c>
      <c r="I318" s="835" t="str">
        <f t="shared" si="19"/>
        <v/>
      </c>
      <c r="J318" s="835" t="str">
        <f t="shared" si="20"/>
        <v/>
      </c>
    </row>
    <row r="319" spans="1:10" s="514" customFormat="1" x14ac:dyDescent="0.25">
      <c r="A319" s="207" t="str">
        <f t="array" ref="A319">IFERROR(INDEX(Inputs!U$7:U$1000,SMALL(IF(Inputs!$T$7:$T$1000="x",ROW(Inputs!T315:U1091)-ROW(Inputs!U315)+1),ROWS(Inputs!U$7:'Inputs'!U315))),"")</f>
        <v/>
      </c>
      <c r="B319" s="207" t="str">
        <f t="array" ref="B319">IFERROR(INDEX(Inputs!V$7:V$1000,SMALL(IF(Inputs!$T$7:$T$1000="x",ROW(Inputs!T315:V1091)-ROW(Inputs!V315)+1),ROWS(Inputs!V$7:'Inputs'!V315))),"")</f>
        <v/>
      </c>
      <c r="C319" s="591" t="str">
        <f t="array" ref="C319">IFERROR(INDEX(Inputs!W$7:W$1000,SMALL(IF(Inputs!$T$7:$T$1000="x",ROW(Inputs!U315:W1091)-ROW(Inputs!W315)+1),ROWS(Inputs!W$7:'Inputs'!W315))),"")</f>
        <v/>
      </c>
      <c r="D319" s="207" t="str">
        <f t="array" ref="D319">IFERROR(INDEX(Inputs!X$7:X$1000,SMALL(IF(Inputs!$T$7:$T$1000="x",ROW(Inputs!V315:X1091)-ROW(Inputs!X315)+1),ROWS(Inputs!X$7:'Inputs'!X315))),"")</f>
        <v/>
      </c>
      <c r="E319" s="207" t="str">
        <f t="array" ref="E319">IFERROR(INDEX(Inputs!Y$7:Y$1000,SMALL(IF(Inputs!$T$7:$T$1000="x",ROW(Inputs!W315:Y1091)-ROW(Inputs!Y315)+1),ROWS(Inputs!Y$7:'Inputs'!Y315))),"")</f>
        <v/>
      </c>
      <c r="F319" s="833" t="str">
        <f t="array" ref="F319">IFERROR(INDEX(Inputs!Z$7:Z$1000,SMALL(IF(Inputs!$T$7:$T$1000="x",ROW(Inputs!X315:Z1091)-ROW(Inputs!Z315)+1),ROWS(Inputs!Z$7:'Inputs'!Z315))),"")</f>
        <v/>
      </c>
      <c r="G319" s="834" t="str">
        <f t="shared" si="17"/>
        <v/>
      </c>
      <c r="H319" s="835" t="str">
        <f t="shared" si="18"/>
        <v/>
      </c>
      <c r="I319" s="835" t="str">
        <f t="shared" si="19"/>
        <v/>
      </c>
      <c r="J319" s="835" t="str">
        <f t="shared" si="20"/>
        <v/>
      </c>
    </row>
    <row r="320" spans="1:10" s="514" customFormat="1" x14ac:dyDescent="0.25">
      <c r="A320" s="207" t="str">
        <f t="array" ref="A320">IFERROR(INDEX(Inputs!U$7:U$1000,SMALL(IF(Inputs!$T$7:$T$1000="x",ROW(Inputs!T316:U1092)-ROW(Inputs!U316)+1),ROWS(Inputs!U$7:'Inputs'!U316))),"")</f>
        <v/>
      </c>
      <c r="B320" s="207" t="str">
        <f t="array" ref="B320">IFERROR(INDEX(Inputs!V$7:V$1000,SMALL(IF(Inputs!$T$7:$T$1000="x",ROW(Inputs!T316:V1092)-ROW(Inputs!V316)+1),ROWS(Inputs!V$7:'Inputs'!V316))),"")</f>
        <v/>
      </c>
      <c r="C320" s="591" t="str">
        <f t="array" ref="C320">IFERROR(INDEX(Inputs!W$7:W$1000,SMALL(IF(Inputs!$T$7:$T$1000="x",ROW(Inputs!U316:W1092)-ROW(Inputs!W316)+1),ROWS(Inputs!W$7:'Inputs'!W316))),"")</f>
        <v/>
      </c>
      <c r="D320" s="207" t="str">
        <f t="array" ref="D320">IFERROR(INDEX(Inputs!X$7:X$1000,SMALL(IF(Inputs!$T$7:$T$1000="x",ROW(Inputs!V316:X1092)-ROW(Inputs!X316)+1),ROWS(Inputs!X$7:'Inputs'!X316))),"")</f>
        <v/>
      </c>
      <c r="E320" s="207" t="str">
        <f t="array" ref="E320">IFERROR(INDEX(Inputs!Y$7:Y$1000,SMALL(IF(Inputs!$T$7:$T$1000="x",ROW(Inputs!W316:Y1092)-ROW(Inputs!Y316)+1),ROWS(Inputs!Y$7:'Inputs'!Y316))),"")</f>
        <v/>
      </c>
      <c r="F320" s="833" t="str">
        <f t="array" ref="F320">IFERROR(INDEX(Inputs!Z$7:Z$1000,SMALL(IF(Inputs!$T$7:$T$1000="x",ROW(Inputs!X316:Z1092)-ROW(Inputs!Z316)+1),ROWS(Inputs!Z$7:'Inputs'!Z316))),"")</f>
        <v/>
      </c>
      <c r="G320" s="834" t="str">
        <f t="shared" si="17"/>
        <v/>
      </c>
      <c r="H320" s="835" t="str">
        <f t="shared" si="18"/>
        <v/>
      </c>
      <c r="I320" s="835" t="str">
        <f t="shared" si="19"/>
        <v/>
      </c>
      <c r="J320" s="835" t="str">
        <f t="shared" si="20"/>
        <v/>
      </c>
    </row>
    <row r="321" spans="1:10" s="514" customFormat="1" x14ac:dyDescent="0.25">
      <c r="A321" s="207" t="str">
        <f t="array" ref="A321">IFERROR(INDEX(Inputs!U$7:U$1000,SMALL(IF(Inputs!$T$7:$T$1000="x",ROW(Inputs!T317:U1093)-ROW(Inputs!U317)+1),ROWS(Inputs!U$7:'Inputs'!U317))),"")</f>
        <v/>
      </c>
      <c r="B321" s="207" t="str">
        <f t="array" ref="B321">IFERROR(INDEX(Inputs!V$7:V$1000,SMALL(IF(Inputs!$T$7:$T$1000="x",ROW(Inputs!T317:V1093)-ROW(Inputs!V317)+1),ROWS(Inputs!V$7:'Inputs'!V317))),"")</f>
        <v/>
      </c>
      <c r="C321" s="591" t="str">
        <f t="array" ref="C321">IFERROR(INDEX(Inputs!W$7:W$1000,SMALL(IF(Inputs!$T$7:$T$1000="x",ROW(Inputs!U317:W1093)-ROW(Inputs!W317)+1),ROWS(Inputs!W$7:'Inputs'!W317))),"")</f>
        <v/>
      </c>
      <c r="D321" s="207" t="str">
        <f t="array" ref="D321">IFERROR(INDEX(Inputs!X$7:X$1000,SMALL(IF(Inputs!$T$7:$T$1000="x",ROW(Inputs!V317:X1093)-ROW(Inputs!X317)+1),ROWS(Inputs!X$7:'Inputs'!X317))),"")</f>
        <v/>
      </c>
      <c r="E321" s="207" t="str">
        <f t="array" ref="E321">IFERROR(INDEX(Inputs!Y$7:Y$1000,SMALL(IF(Inputs!$T$7:$T$1000="x",ROW(Inputs!W317:Y1093)-ROW(Inputs!Y317)+1),ROWS(Inputs!Y$7:'Inputs'!Y317))),"")</f>
        <v/>
      </c>
      <c r="F321" s="833" t="str">
        <f t="array" ref="F321">IFERROR(INDEX(Inputs!Z$7:Z$1000,SMALL(IF(Inputs!$T$7:$T$1000="x",ROW(Inputs!X317:Z1093)-ROW(Inputs!Z317)+1),ROWS(Inputs!Z$7:'Inputs'!Z317))),"")</f>
        <v/>
      </c>
      <c r="G321" s="834" t="str">
        <f t="shared" si="17"/>
        <v/>
      </c>
      <c r="H321" s="835" t="str">
        <f t="shared" si="18"/>
        <v/>
      </c>
      <c r="I321" s="835" t="str">
        <f t="shared" si="19"/>
        <v/>
      </c>
      <c r="J321" s="835" t="str">
        <f t="shared" si="20"/>
        <v/>
      </c>
    </row>
    <row r="322" spans="1:10" s="514" customFormat="1" x14ac:dyDescent="0.25">
      <c r="A322" s="207" t="str">
        <f t="array" ref="A322">IFERROR(INDEX(Inputs!U$7:U$1000,SMALL(IF(Inputs!$T$7:$T$1000="x",ROW(Inputs!T318:U1094)-ROW(Inputs!U318)+1),ROWS(Inputs!U$7:'Inputs'!U318))),"")</f>
        <v/>
      </c>
      <c r="B322" s="207" t="str">
        <f t="array" ref="B322">IFERROR(INDEX(Inputs!V$7:V$1000,SMALL(IF(Inputs!$T$7:$T$1000="x",ROW(Inputs!T318:V1094)-ROW(Inputs!V318)+1),ROWS(Inputs!V$7:'Inputs'!V318))),"")</f>
        <v/>
      </c>
      <c r="C322" s="591" t="str">
        <f t="array" ref="C322">IFERROR(INDEX(Inputs!W$7:W$1000,SMALL(IF(Inputs!$T$7:$T$1000="x",ROW(Inputs!U318:W1094)-ROW(Inputs!W318)+1),ROWS(Inputs!W$7:'Inputs'!W318))),"")</f>
        <v/>
      </c>
      <c r="D322" s="207" t="str">
        <f t="array" ref="D322">IFERROR(INDEX(Inputs!X$7:X$1000,SMALL(IF(Inputs!$T$7:$T$1000="x",ROW(Inputs!V318:X1094)-ROW(Inputs!X318)+1),ROWS(Inputs!X$7:'Inputs'!X318))),"")</f>
        <v/>
      </c>
      <c r="E322" s="207" t="str">
        <f t="array" ref="E322">IFERROR(INDEX(Inputs!Y$7:Y$1000,SMALL(IF(Inputs!$T$7:$T$1000="x",ROW(Inputs!W318:Y1094)-ROW(Inputs!Y318)+1),ROWS(Inputs!Y$7:'Inputs'!Y318))),"")</f>
        <v/>
      </c>
      <c r="F322" s="833" t="str">
        <f t="array" ref="F322">IFERROR(INDEX(Inputs!Z$7:Z$1000,SMALL(IF(Inputs!$T$7:$T$1000="x",ROW(Inputs!X318:Z1094)-ROW(Inputs!Z318)+1),ROWS(Inputs!Z$7:'Inputs'!Z318))),"")</f>
        <v/>
      </c>
      <c r="G322" s="834" t="str">
        <f t="shared" si="17"/>
        <v/>
      </c>
      <c r="H322" s="835" t="str">
        <f t="shared" si="18"/>
        <v/>
      </c>
      <c r="I322" s="835" t="str">
        <f t="shared" si="19"/>
        <v/>
      </c>
      <c r="J322" s="835" t="str">
        <f t="shared" si="20"/>
        <v/>
      </c>
    </row>
    <row r="323" spans="1:10" s="514" customFormat="1" ht="15" customHeight="1" x14ac:dyDescent="0.25">
      <c r="A323" s="207" t="str">
        <f t="array" ref="A323">IFERROR(INDEX(Inputs!U$7:U$1000,SMALL(IF(Inputs!$T$7:$T$1000="x",ROW(Inputs!T319:U1095)-ROW(Inputs!U319)+1),ROWS(Inputs!U$7:'Inputs'!U319))),"")</f>
        <v/>
      </c>
      <c r="B323" s="207" t="str">
        <f t="array" ref="B323">IFERROR(INDEX(Inputs!V$7:V$1000,SMALL(IF(Inputs!$T$7:$T$1000="x",ROW(Inputs!T319:V1095)-ROW(Inputs!V319)+1),ROWS(Inputs!V$7:'Inputs'!V319))),"")</f>
        <v/>
      </c>
      <c r="C323" s="591" t="str">
        <f t="array" ref="C323">IFERROR(INDEX(Inputs!W$7:W$1000,SMALL(IF(Inputs!$T$7:$T$1000="x",ROW(Inputs!U319:W1095)-ROW(Inputs!W319)+1),ROWS(Inputs!W$7:'Inputs'!W319))),"")</f>
        <v/>
      </c>
      <c r="D323" s="207" t="str">
        <f t="array" ref="D323">IFERROR(INDEX(Inputs!X$7:X$1000,SMALL(IF(Inputs!$T$7:$T$1000="x",ROW(Inputs!V319:X1095)-ROW(Inputs!X319)+1),ROWS(Inputs!X$7:'Inputs'!X319))),"")</f>
        <v/>
      </c>
      <c r="E323" s="207" t="str">
        <f t="array" ref="E323">IFERROR(INDEX(Inputs!Y$7:Y$1000,SMALL(IF(Inputs!$T$7:$T$1000="x",ROW(Inputs!W319:Y1095)-ROW(Inputs!Y319)+1),ROWS(Inputs!Y$7:'Inputs'!Y319))),"")</f>
        <v/>
      </c>
      <c r="F323" s="833" t="str">
        <f t="array" ref="F323">IFERROR(INDEX(Inputs!Z$7:Z$1000,SMALL(IF(Inputs!$T$7:$T$1000="x",ROW(Inputs!X319:Z1095)-ROW(Inputs!Z319)+1),ROWS(Inputs!Z$7:'Inputs'!Z319))),"")</f>
        <v/>
      </c>
      <c r="G323" s="834" t="str">
        <f t="shared" si="17"/>
        <v/>
      </c>
      <c r="H323" s="835" t="str">
        <f t="shared" si="18"/>
        <v/>
      </c>
      <c r="I323" s="835" t="str">
        <f t="shared" si="19"/>
        <v/>
      </c>
      <c r="J323" s="835" t="str">
        <f t="shared" si="20"/>
        <v/>
      </c>
    </row>
    <row r="324" spans="1:10" s="514" customFormat="1" x14ac:dyDescent="0.25">
      <c r="A324" s="207" t="str">
        <f t="array" ref="A324">IFERROR(INDEX(Inputs!U$7:U$1000,SMALL(IF(Inputs!$T$7:$T$1000="x",ROW(Inputs!T320:U1096)-ROW(Inputs!U320)+1),ROWS(Inputs!U$7:'Inputs'!U320))),"")</f>
        <v/>
      </c>
      <c r="B324" s="207" t="str">
        <f t="array" ref="B324">IFERROR(INDEX(Inputs!V$7:V$1000,SMALL(IF(Inputs!$T$7:$T$1000="x",ROW(Inputs!T320:V1096)-ROW(Inputs!V320)+1),ROWS(Inputs!V$7:'Inputs'!V320))),"")</f>
        <v/>
      </c>
      <c r="C324" s="591" t="str">
        <f t="array" ref="C324">IFERROR(INDEX(Inputs!W$7:W$1000,SMALL(IF(Inputs!$T$7:$T$1000="x",ROW(Inputs!U320:W1096)-ROW(Inputs!W320)+1),ROWS(Inputs!W$7:'Inputs'!W320))),"")</f>
        <v/>
      </c>
      <c r="D324" s="207" t="str">
        <f t="array" ref="D324">IFERROR(INDEX(Inputs!X$7:X$1000,SMALL(IF(Inputs!$T$7:$T$1000="x",ROW(Inputs!V320:X1096)-ROW(Inputs!X320)+1),ROWS(Inputs!X$7:'Inputs'!X320))),"")</f>
        <v/>
      </c>
      <c r="E324" s="207" t="str">
        <f t="array" ref="E324">IFERROR(INDEX(Inputs!Y$7:Y$1000,SMALL(IF(Inputs!$T$7:$T$1000="x",ROW(Inputs!W320:Y1096)-ROW(Inputs!Y320)+1),ROWS(Inputs!Y$7:'Inputs'!Y320))),"")</f>
        <v/>
      </c>
      <c r="F324" s="833" t="str">
        <f t="array" ref="F324">IFERROR(INDEX(Inputs!Z$7:Z$1000,SMALL(IF(Inputs!$T$7:$T$1000="x",ROW(Inputs!X320:Z1096)-ROW(Inputs!Z320)+1),ROWS(Inputs!Z$7:'Inputs'!Z320))),"")</f>
        <v/>
      </c>
      <c r="G324" s="834" t="str">
        <f t="shared" si="17"/>
        <v/>
      </c>
      <c r="H324" s="835" t="str">
        <f t="shared" si="18"/>
        <v/>
      </c>
      <c r="I324" s="835" t="str">
        <f t="shared" si="19"/>
        <v/>
      </c>
      <c r="J324" s="835" t="str">
        <f t="shared" si="20"/>
        <v/>
      </c>
    </row>
    <row r="325" spans="1:10" s="514" customFormat="1" x14ac:dyDescent="0.25">
      <c r="A325" s="207" t="str">
        <f t="array" ref="A325">IFERROR(INDEX(Inputs!U$7:U$1000,SMALL(IF(Inputs!$T$7:$T$1000="x",ROW(Inputs!T321:U1097)-ROW(Inputs!U321)+1),ROWS(Inputs!U$7:'Inputs'!U321))),"")</f>
        <v/>
      </c>
      <c r="B325" s="207" t="str">
        <f t="array" ref="B325">IFERROR(INDEX(Inputs!V$7:V$1000,SMALL(IF(Inputs!$T$7:$T$1000="x",ROW(Inputs!T321:V1097)-ROW(Inputs!V321)+1),ROWS(Inputs!V$7:'Inputs'!V321))),"")</f>
        <v/>
      </c>
      <c r="C325" s="591" t="str">
        <f t="array" ref="C325">IFERROR(INDEX(Inputs!W$7:W$1000,SMALL(IF(Inputs!$T$7:$T$1000="x",ROW(Inputs!U321:W1097)-ROW(Inputs!W321)+1),ROWS(Inputs!W$7:'Inputs'!W321))),"")</f>
        <v/>
      </c>
      <c r="D325" s="207" t="str">
        <f t="array" ref="D325">IFERROR(INDEX(Inputs!X$7:X$1000,SMALL(IF(Inputs!$T$7:$T$1000="x",ROW(Inputs!V321:X1097)-ROW(Inputs!X321)+1),ROWS(Inputs!X$7:'Inputs'!X321))),"")</f>
        <v/>
      </c>
      <c r="E325" s="207" t="str">
        <f t="array" ref="E325">IFERROR(INDEX(Inputs!Y$7:Y$1000,SMALL(IF(Inputs!$T$7:$T$1000="x",ROW(Inputs!W321:Y1097)-ROW(Inputs!Y321)+1),ROWS(Inputs!Y$7:'Inputs'!Y321))),"")</f>
        <v/>
      </c>
      <c r="F325" s="833" t="str">
        <f t="array" ref="F325">IFERROR(INDEX(Inputs!Z$7:Z$1000,SMALL(IF(Inputs!$T$7:$T$1000="x",ROW(Inputs!X321:Z1097)-ROW(Inputs!Z321)+1),ROWS(Inputs!Z$7:'Inputs'!Z321))),"")</f>
        <v/>
      </c>
      <c r="G325" s="834" t="str">
        <f t="shared" si="17"/>
        <v/>
      </c>
      <c r="H325" s="835" t="str">
        <f t="shared" si="18"/>
        <v/>
      </c>
      <c r="I325" s="835" t="str">
        <f t="shared" si="19"/>
        <v/>
      </c>
      <c r="J325" s="835" t="str">
        <f t="shared" si="20"/>
        <v/>
      </c>
    </row>
    <row r="326" spans="1:10" s="514" customFormat="1" x14ac:dyDescent="0.25">
      <c r="A326" s="207" t="str">
        <f t="array" ref="A326">IFERROR(INDEX(Inputs!U$7:U$1000,SMALL(IF(Inputs!$T$7:$T$1000="x",ROW(Inputs!T322:U1098)-ROW(Inputs!U322)+1),ROWS(Inputs!U$7:'Inputs'!U322))),"")</f>
        <v/>
      </c>
      <c r="B326" s="207" t="str">
        <f t="array" ref="B326">IFERROR(INDEX(Inputs!V$7:V$1000,SMALL(IF(Inputs!$T$7:$T$1000="x",ROW(Inputs!T322:V1098)-ROW(Inputs!V322)+1),ROWS(Inputs!V$7:'Inputs'!V322))),"")</f>
        <v/>
      </c>
      <c r="C326" s="591" t="str">
        <f t="array" ref="C326">IFERROR(INDEX(Inputs!W$7:W$1000,SMALL(IF(Inputs!$T$7:$T$1000="x",ROW(Inputs!U322:W1098)-ROW(Inputs!W322)+1),ROWS(Inputs!W$7:'Inputs'!W322))),"")</f>
        <v/>
      </c>
      <c r="D326" s="207" t="str">
        <f t="array" ref="D326">IFERROR(INDEX(Inputs!X$7:X$1000,SMALL(IF(Inputs!$T$7:$T$1000="x",ROW(Inputs!V322:X1098)-ROW(Inputs!X322)+1),ROWS(Inputs!X$7:'Inputs'!X322))),"")</f>
        <v/>
      </c>
      <c r="E326" s="207" t="str">
        <f t="array" ref="E326">IFERROR(INDEX(Inputs!Y$7:Y$1000,SMALL(IF(Inputs!$T$7:$T$1000="x",ROW(Inputs!W322:Y1098)-ROW(Inputs!Y322)+1),ROWS(Inputs!Y$7:'Inputs'!Y322))),"")</f>
        <v/>
      </c>
      <c r="F326" s="833" t="str">
        <f t="array" ref="F326">IFERROR(INDEX(Inputs!Z$7:Z$1000,SMALL(IF(Inputs!$T$7:$T$1000="x",ROW(Inputs!X322:Z1098)-ROW(Inputs!Z322)+1),ROWS(Inputs!Z$7:'Inputs'!Z322))),"")</f>
        <v/>
      </c>
      <c r="G326" s="834" t="str">
        <f t="shared" si="17"/>
        <v/>
      </c>
      <c r="H326" s="835" t="str">
        <f t="shared" si="18"/>
        <v/>
      </c>
      <c r="I326" s="835" t="str">
        <f t="shared" si="19"/>
        <v/>
      </c>
      <c r="J326" s="835" t="str">
        <f t="shared" si="20"/>
        <v/>
      </c>
    </row>
    <row r="327" spans="1:10" s="514" customFormat="1" x14ac:dyDescent="0.25">
      <c r="A327" s="207" t="str">
        <f t="array" ref="A327">IFERROR(INDEX(Inputs!U$7:U$1000,SMALL(IF(Inputs!$T$7:$T$1000="x",ROW(Inputs!T323:U1099)-ROW(Inputs!U323)+1),ROWS(Inputs!U$7:'Inputs'!U323))),"")</f>
        <v/>
      </c>
      <c r="B327" s="207" t="str">
        <f t="array" ref="B327">IFERROR(INDEX(Inputs!V$7:V$1000,SMALL(IF(Inputs!$T$7:$T$1000="x",ROW(Inputs!T323:V1099)-ROW(Inputs!V323)+1),ROWS(Inputs!V$7:'Inputs'!V323))),"")</f>
        <v/>
      </c>
      <c r="C327" s="591" t="str">
        <f t="array" ref="C327">IFERROR(INDEX(Inputs!W$7:W$1000,SMALL(IF(Inputs!$T$7:$T$1000="x",ROW(Inputs!U323:W1099)-ROW(Inputs!W323)+1),ROWS(Inputs!W$7:'Inputs'!W323))),"")</f>
        <v/>
      </c>
      <c r="D327" s="207" t="str">
        <f t="array" ref="D327">IFERROR(INDEX(Inputs!X$7:X$1000,SMALL(IF(Inputs!$T$7:$T$1000="x",ROW(Inputs!V323:X1099)-ROW(Inputs!X323)+1),ROWS(Inputs!X$7:'Inputs'!X323))),"")</f>
        <v/>
      </c>
      <c r="E327" s="207" t="str">
        <f t="array" ref="E327">IFERROR(INDEX(Inputs!Y$7:Y$1000,SMALL(IF(Inputs!$T$7:$T$1000="x",ROW(Inputs!W323:Y1099)-ROW(Inputs!Y323)+1),ROWS(Inputs!Y$7:'Inputs'!Y323))),"")</f>
        <v/>
      </c>
      <c r="F327" s="833" t="str">
        <f t="array" ref="F327">IFERROR(INDEX(Inputs!Z$7:Z$1000,SMALL(IF(Inputs!$T$7:$T$1000="x",ROW(Inputs!X323:Z1099)-ROW(Inputs!Z323)+1),ROWS(Inputs!Z$7:'Inputs'!Z323))),"")</f>
        <v/>
      </c>
      <c r="G327" s="834" t="str">
        <f t="shared" si="17"/>
        <v/>
      </c>
      <c r="H327" s="835" t="str">
        <f t="shared" si="18"/>
        <v/>
      </c>
      <c r="I327" s="835" t="str">
        <f t="shared" si="19"/>
        <v/>
      </c>
      <c r="J327" s="835" t="str">
        <f t="shared" si="20"/>
        <v/>
      </c>
    </row>
    <row r="328" spans="1:10" s="514" customFormat="1" x14ac:dyDescent="0.25">
      <c r="A328" s="207" t="str">
        <f t="array" ref="A328">IFERROR(INDEX(Inputs!U$7:U$1000,SMALL(IF(Inputs!$T$7:$T$1000="x",ROW(Inputs!T324:U1100)-ROW(Inputs!U324)+1),ROWS(Inputs!U$7:'Inputs'!U324))),"")</f>
        <v/>
      </c>
      <c r="B328" s="207" t="str">
        <f t="array" ref="B328">IFERROR(INDEX(Inputs!V$7:V$1000,SMALL(IF(Inputs!$T$7:$T$1000="x",ROW(Inputs!T324:V1100)-ROW(Inputs!V324)+1),ROWS(Inputs!V$7:'Inputs'!V324))),"")</f>
        <v/>
      </c>
      <c r="C328" s="591" t="str">
        <f t="array" ref="C328">IFERROR(INDEX(Inputs!W$7:W$1000,SMALL(IF(Inputs!$T$7:$T$1000="x",ROW(Inputs!U324:W1100)-ROW(Inputs!W324)+1),ROWS(Inputs!W$7:'Inputs'!W324))),"")</f>
        <v/>
      </c>
      <c r="D328" s="207" t="str">
        <f t="array" ref="D328">IFERROR(INDEX(Inputs!X$7:X$1000,SMALL(IF(Inputs!$T$7:$T$1000="x",ROW(Inputs!V324:X1100)-ROW(Inputs!X324)+1),ROWS(Inputs!X$7:'Inputs'!X324))),"")</f>
        <v/>
      </c>
      <c r="E328" s="207" t="str">
        <f t="array" ref="E328">IFERROR(INDEX(Inputs!Y$7:Y$1000,SMALL(IF(Inputs!$T$7:$T$1000="x",ROW(Inputs!W324:Y1100)-ROW(Inputs!Y324)+1),ROWS(Inputs!Y$7:'Inputs'!Y324))),"")</f>
        <v/>
      </c>
      <c r="F328" s="833" t="str">
        <f t="array" ref="F328">IFERROR(INDEX(Inputs!Z$7:Z$1000,SMALL(IF(Inputs!$T$7:$T$1000="x",ROW(Inputs!X324:Z1100)-ROW(Inputs!Z324)+1),ROWS(Inputs!Z$7:'Inputs'!Z324))),"")</f>
        <v/>
      </c>
      <c r="G328" s="834" t="str">
        <f t="shared" si="17"/>
        <v/>
      </c>
      <c r="H328" s="835" t="str">
        <f t="shared" si="18"/>
        <v/>
      </c>
      <c r="I328" s="835" t="str">
        <f t="shared" si="19"/>
        <v/>
      </c>
      <c r="J328" s="835" t="str">
        <f t="shared" si="20"/>
        <v/>
      </c>
    </row>
    <row r="329" spans="1:10" s="514" customFormat="1" ht="15" customHeight="1" x14ac:dyDescent="0.25">
      <c r="A329" s="207" t="str">
        <f t="array" ref="A329">IFERROR(INDEX(Inputs!U$7:U$1000,SMALL(IF(Inputs!$T$7:$T$1000="x",ROW(Inputs!T325:U1101)-ROW(Inputs!U325)+1),ROWS(Inputs!U$7:'Inputs'!U325))),"")</f>
        <v/>
      </c>
      <c r="B329" s="207" t="str">
        <f t="array" ref="B329">IFERROR(INDEX(Inputs!V$7:V$1000,SMALL(IF(Inputs!$T$7:$T$1000="x",ROW(Inputs!T325:V1101)-ROW(Inputs!V325)+1),ROWS(Inputs!V$7:'Inputs'!V325))),"")</f>
        <v/>
      </c>
      <c r="C329" s="591" t="str">
        <f t="array" ref="C329">IFERROR(INDEX(Inputs!W$7:W$1000,SMALL(IF(Inputs!$T$7:$T$1000="x",ROW(Inputs!U325:W1101)-ROW(Inputs!W325)+1),ROWS(Inputs!W$7:'Inputs'!W325))),"")</f>
        <v/>
      </c>
      <c r="D329" s="207" t="str">
        <f t="array" ref="D329">IFERROR(INDEX(Inputs!X$7:X$1000,SMALL(IF(Inputs!$T$7:$T$1000="x",ROW(Inputs!V325:X1101)-ROW(Inputs!X325)+1),ROWS(Inputs!X$7:'Inputs'!X325))),"")</f>
        <v/>
      </c>
      <c r="E329" s="207" t="str">
        <f t="array" ref="E329">IFERROR(INDEX(Inputs!Y$7:Y$1000,SMALL(IF(Inputs!$T$7:$T$1000="x",ROW(Inputs!W325:Y1101)-ROW(Inputs!Y325)+1),ROWS(Inputs!Y$7:'Inputs'!Y325))),"")</f>
        <v/>
      </c>
      <c r="F329" s="833" t="str">
        <f t="array" ref="F329">IFERROR(INDEX(Inputs!Z$7:Z$1000,SMALL(IF(Inputs!$T$7:$T$1000="x",ROW(Inputs!X325:Z1101)-ROW(Inputs!Z325)+1),ROWS(Inputs!Z$7:'Inputs'!Z325))),"")</f>
        <v/>
      </c>
      <c r="G329" s="834" t="str">
        <f t="shared" si="17"/>
        <v/>
      </c>
      <c r="H329" s="835" t="str">
        <f t="shared" si="18"/>
        <v/>
      </c>
      <c r="I329" s="835" t="str">
        <f t="shared" si="19"/>
        <v/>
      </c>
      <c r="J329" s="835" t="str">
        <f t="shared" si="20"/>
        <v/>
      </c>
    </row>
    <row r="330" spans="1:10" s="514" customFormat="1" x14ac:dyDescent="0.25">
      <c r="A330" s="207" t="str">
        <f t="array" ref="A330">IFERROR(INDEX(Inputs!U$7:U$1000,SMALL(IF(Inputs!$T$7:$T$1000="x",ROW(Inputs!T326:U1102)-ROW(Inputs!U326)+1),ROWS(Inputs!U$7:'Inputs'!U326))),"")</f>
        <v/>
      </c>
      <c r="B330" s="207" t="str">
        <f t="array" ref="B330">IFERROR(INDEX(Inputs!V$7:V$1000,SMALL(IF(Inputs!$T$7:$T$1000="x",ROW(Inputs!T326:V1102)-ROW(Inputs!V326)+1),ROWS(Inputs!V$7:'Inputs'!V326))),"")</f>
        <v/>
      </c>
      <c r="C330" s="591" t="str">
        <f t="array" ref="C330">IFERROR(INDEX(Inputs!W$7:W$1000,SMALL(IF(Inputs!$T$7:$T$1000="x",ROW(Inputs!U326:W1102)-ROW(Inputs!W326)+1),ROWS(Inputs!W$7:'Inputs'!W326))),"")</f>
        <v/>
      </c>
      <c r="D330" s="207" t="str">
        <f t="array" ref="D330">IFERROR(INDEX(Inputs!X$7:X$1000,SMALL(IF(Inputs!$T$7:$T$1000="x",ROW(Inputs!V326:X1102)-ROW(Inputs!X326)+1),ROWS(Inputs!X$7:'Inputs'!X326))),"")</f>
        <v/>
      </c>
      <c r="E330" s="207" t="str">
        <f t="array" ref="E330">IFERROR(INDEX(Inputs!Y$7:Y$1000,SMALL(IF(Inputs!$T$7:$T$1000="x",ROW(Inputs!W326:Y1102)-ROW(Inputs!Y326)+1),ROWS(Inputs!Y$7:'Inputs'!Y326))),"")</f>
        <v/>
      </c>
      <c r="F330" s="833" t="str">
        <f t="array" ref="F330">IFERROR(INDEX(Inputs!Z$7:Z$1000,SMALL(IF(Inputs!$T$7:$T$1000="x",ROW(Inputs!X326:Z1102)-ROW(Inputs!Z326)+1),ROWS(Inputs!Z$7:'Inputs'!Z326))),"")</f>
        <v/>
      </c>
      <c r="G330" s="834" t="str">
        <f t="shared" si="17"/>
        <v/>
      </c>
      <c r="H330" s="835" t="str">
        <f t="shared" si="18"/>
        <v/>
      </c>
      <c r="I330" s="835" t="str">
        <f t="shared" si="19"/>
        <v/>
      </c>
      <c r="J330" s="835" t="str">
        <f t="shared" si="20"/>
        <v/>
      </c>
    </row>
    <row r="331" spans="1:10" s="514" customFormat="1" x14ac:dyDescent="0.25">
      <c r="A331" s="207" t="str">
        <f t="array" ref="A331">IFERROR(INDEX(Inputs!U$7:U$1000,SMALL(IF(Inputs!$T$7:$T$1000="x",ROW(Inputs!T327:U1103)-ROW(Inputs!U327)+1),ROWS(Inputs!U$7:'Inputs'!U327))),"")</f>
        <v/>
      </c>
      <c r="B331" s="207" t="str">
        <f t="array" ref="B331">IFERROR(INDEX(Inputs!V$7:V$1000,SMALL(IF(Inputs!$T$7:$T$1000="x",ROW(Inputs!T327:V1103)-ROW(Inputs!V327)+1),ROWS(Inputs!V$7:'Inputs'!V327))),"")</f>
        <v/>
      </c>
      <c r="C331" s="591" t="str">
        <f t="array" ref="C331">IFERROR(INDEX(Inputs!W$7:W$1000,SMALL(IF(Inputs!$T$7:$T$1000="x",ROW(Inputs!U327:W1103)-ROW(Inputs!W327)+1),ROWS(Inputs!W$7:'Inputs'!W327))),"")</f>
        <v/>
      </c>
      <c r="D331" s="207" t="str">
        <f t="array" ref="D331">IFERROR(INDEX(Inputs!X$7:X$1000,SMALL(IF(Inputs!$T$7:$T$1000="x",ROW(Inputs!V327:X1103)-ROW(Inputs!X327)+1),ROWS(Inputs!X$7:'Inputs'!X327))),"")</f>
        <v/>
      </c>
      <c r="E331" s="207" t="str">
        <f t="array" ref="E331">IFERROR(INDEX(Inputs!Y$7:Y$1000,SMALL(IF(Inputs!$T$7:$T$1000="x",ROW(Inputs!W327:Y1103)-ROW(Inputs!Y327)+1),ROWS(Inputs!Y$7:'Inputs'!Y327))),"")</f>
        <v/>
      </c>
      <c r="F331" s="833" t="str">
        <f t="array" ref="F331">IFERROR(INDEX(Inputs!Z$7:Z$1000,SMALL(IF(Inputs!$T$7:$T$1000="x",ROW(Inputs!X327:Z1103)-ROW(Inputs!Z327)+1),ROWS(Inputs!Z$7:'Inputs'!Z327))),"")</f>
        <v/>
      </c>
      <c r="G331" s="834" t="str">
        <f t="shared" ref="G331:G394" si="21">IFERROR(IF((YEAR($H$5)-YEAR($C331))*12+MONTH($H$5)-MONTH($C331)&lt;=D331*12,SLN(F331,F331*E331,D331),0),"")</f>
        <v/>
      </c>
      <c r="H331" s="835" t="str">
        <f t="shared" ref="H331:H394" si="22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835" t="str">
        <f t="shared" ref="I331:I394" si="23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835" t="str">
        <f t="shared" si="20"/>
        <v/>
      </c>
    </row>
    <row r="332" spans="1:10" s="514" customFormat="1" x14ac:dyDescent="0.25">
      <c r="A332" s="207" t="str">
        <f t="array" ref="A332">IFERROR(INDEX(Inputs!U$7:U$1000,SMALL(IF(Inputs!$T$7:$T$1000="x",ROW(Inputs!T328:U1104)-ROW(Inputs!U328)+1),ROWS(Inputs!U$7:'Inputs'!U328))),"")</f>
        <v/>
      </c>
      <c r="B332" s="207" t="str">
        <f t="array" ref="B332">IFERROR(INDEX(Inputs!V$7:V$1000,SMALL(IF(Inputs!$T$7:$T$1000="x",ROW(Inputs!T328:V1104)-ROW(Inputs!V328)+1),ROWS(Inputs!V$7:'Inputs'!V328))),"")</f>
        <v/>
      </c>
      <c r="C332" s="591" t="str">
        <f t="array" ref="C332">IFERROR(INDEX(Inputs!W$7:W$1000,SMALL(IF(Inputs!$T$7:$T$1000="x",ROW(Inputs!U328:W1104)-ROW(Inputs!W328)+1),ROWS(Inputs!W$7:'Inputs'!W328))),"")</f>
        <v/>
      </c>
      <c r="D332" s="207" t="str">
        <f t="array" ref="D332">IFERROR(INDEX(Inputs!X$7:X$1000,SMALL(IF(Inputs!$T$7:$T$1000="x",ROW(Inputs!V328:X1104)-ROW(Inputs!X328)+1),ROWS(Inputs!X$7:'Inputs'!X328))),"")</f>
        <v/>
      </c>
      <c r="E332" s="207" t="str">
        <f t="array" ref="E332">IFERROR(INDEX(Inputs!Y$7:Y$1000,SMALL(IF(Inputs!$T$7:$T$1000="x",ROW(Inputs!W328:Y1104)-ROW(Inputs!Y328)+1),ROWS(Inputs!Y$7:'Inputs'!Y328))),"")</f>
        <v/>
      </c>
      <c r="F332" s="833" t="str">
        <f t="array" ref="F332">IFERROR(INDEX(Inputs!Z$7:Z$1000,SMALL(IF(Inputs!$T$7:$T$1000="x",ROW(Inputs!X328:Z1104)-ROW(Inputs!Z328)+1),ROWS(Inputs!Z$7:'Inputs'!Z328))),"")</f>
        <v/>
      </c>
      <c r="G332" s="834" t="str">
        <f t="shared" si="21"/>
        <v/>
      </c>
      <c r="H332" s="835" t="str">
        <f t="shared" si="22"/>
        <v/>
      </c>
      <c r="I332" s="835" t="str">
        <f t="shared" si="23"/>
        <v/>
      </c>
      <c r="J332" s="835" t="str">
        <f t="shared" ref="J332:J395" si="24">IFERROR(F332-I332,"")</f>
        <v/>
      </c>
    </row>
    <row r="333" spans="1:10" s="514" customFormat="1" x14ac:dyDescent="0.25">
      <c r="A333" s="207" t="str">
        <f t="array" ref="A333">IFERROR(INDEX(Inputs!U$7:U$1000,SMALL(IF(Inputs!$T$7:$T$1000="x",ROW(Inputs!T329:U1105)-ROW(Inputs!U329)+1),ROWS(Inputs!U$7:'Inputs'!U329))),"")</f>
        <v/>
      </c>
      <c r="B333" s="207" t="str">
        <f t="array" ref="B333">IFERROR(INDEX(Inputs!V$7:V$1000,SMALL(IF(Inputs!$T$7:$T$1000="x",ROW(Inputs!T329:V1105)-ROW(Inputs!V329)+1),ROWS(Inputs!V$7:'Inputs'!V329))),"")</f>
        <v/>
      </c>
      <c r="C333" s="591" t="str">
        <f t="array" ref="C333">IFERROR(INDEX(Inputs!W$7:W$1000,SMALL(IF(Inputs!$T$7:$T$1000="x",ROW(Inputs!U329:W1105)-ROW(Inputs!W329)+1),ROWS(Inputs!W$7:'Inputs'!W329))),"")</f>
        <v/>
      </c>
      <c r="D333" s="207" t="str">
        <f t="array" ref="D333">IFERROR(INDEX(Inputs!X$7:X$1000,SMALL(IF(Inputs!$T$7:$T$1000="x",ROW(Inputs!V329:X1105)-ROW(Inputs!X329)+1),ROWS(Inputs!X$7:'Inputs'!X329))),"")</f>
        <v/>
      </c>
      <c r="E333" s="207" t="str">
        <f t="array" ref="E333">IFERROR(INDEX(Inputs!Y$7:Y$1000,SMALL(IF(Inputs!$T$7:$T$1000="x",ROW(Inputs!W329:Y1105)-ROW(Inputs!Y329)+1),ROWS(Inputs!Y$7:'Inputs'!Y329))),"")</f>
        <v/>
      </c>
      <c r="F333" s="833" t="str">
        <f t="array" ref="F333">IFERROR(INDEX(Inputs!Z$7:Z$1000,SMALL(IF(Inputs!$T$7:$T$1000="x",ROW(Inputs!X329:Z1105)-ROW(Inputs!Z329)+1),ROWS(Inputs!Z$7:'Inputs'!Z329))),"")</f>
        <v/>
      </c>
      <c r="G333" s="834" t="str">
        <f t="shared" si="21"/>
        <v/>
      </c>
      <c r="H333" s="835" t="str">
        <f t="shared" si="22"/>
        <v/>
      </c>
      <c r="I333" s="835" t="str">
        <f t="shared" si="23"/>
        <v/>
      </c>
      <c r="J333" s="835" t="str">
        <f t="shared" si="24"/>
        <v/>
      </c>
    </row>
    <row r="334" spans="1:10" s="514" customFormat="1" x14ac:dyDescent="0.25">
      <c r="A334" s="207" t="str">
        <f t="array" ref="A334">IFERROR(INDEX(Inputs!U$7:U$1000,SMALL(IF(Inputs!$T$7:$T$1000="x",ROW(Inputs!T330:U1106)-ROW(Inputs!U330)+1),ROWS(Inputs!U$7:'Inputs'!U330))),"")</f>
        <v/>
      </c>
      <c r="B334" s="207" t="str">
        <f t="array" ref="B334">IFERROR(INDEX(Inputs!V$7:V$1000,SMALL(IF(Inputs!$T$7:$T$1000="x",ROW(Inputs!T330:V1106)-ROW(Inputs!V330)+1),ROWS(Inputs!V$7:'Inputs'!V330))),"")</f>
        <v/>
      </c>
      <c r="C334" s="591" t="str">
        <f t="array" ref="C334">IFERROR(INDEX(Inputs!W$7:W$1000,SMALL(IF(Inputs!$T$7:$T$1000="x",ROW(Inputs!U330:W1106)-ROW(Inputs!W330)+1),ROWS(Inputs!W$7:'Inputs'!W330))),"")</f>
        <v/>
      </c>
      <c r="D334" s="207" t="str">
        <f t="array" ref="D334">IFERROR(INDEX(Inputs!X$7:X$1000,SMALL(IF(Inputs!$T$7:$T$1000="x",ROW(Inputs!V330:X1106)-ROW(Inputs!X330)+1),ROWS(Inputs!X$7:'Inputs'!X330))),"")</f>
        <v/>
      </c>
      <c r="E334" s="207" t="str">
        <f t="array" ref="E334">IFERROR(INDEX(Inputs!Y$7:Y$1000,SMALL(IF(Inputs!$T$7:$T$1000="x",ROW(Inputs!W330:Y1106)-ROW(Inputs!Y330)+1),ROWS(Inputs!Y$7:'Inputs'!Y330))),"")</f>
        <v/>
      </c>
      <c r="F334" s="833" t="str">
        <f t="array" ref="F334">IFERROR(INDEX(Inputs!Z$7:Z$1000,SMALL(IF(Inputs!$T$7:$T$1000="x",ROW(Inputs!X330:Z1106)-ROW(Inputs!Z330)+1),ROWS(Inputs!Z$7:'Inputs'!Z330))),"")</f>
        <v/>
      </c>
      <c r="G334" s="834" t="str">
        <f t="shared" si="21"/>
        <v/>
      </c>
      <c r="H334" s="835" t="str">
        <f t="shared" si="22"/>
        <v/>
      </c>
      <c r="I334" s="835" t="str">
        <f t="shared" si="23"/>
        <v/>
      </c>
      <c r="J334" s="835" t="str">
        <f t="shared" si="24"/>
        <v/>
      </c>
    </row>
    <row r="335" spans="1:10" s="514" customFormat="1" ht="15" customHeight="1" x14ac:dyDescent="0.25">
      <c r="A335" s="207" t="str">
        <f t="array" ref="A335">IFERROR(INDEX(Inputs!U$7:U$1000,SMALL(IF(Inputs!$T$7:$T$1000="x",ROW(Inputs!T331:U1107)-ROW(Inputs!U331)+1),ROWS(Inputs!U$7:'Inputs'!U331))),"")</f>
        <v/>
      </c>
      <c r="B335" s="207" t="str">
        <f t="array" ref="B335">IFERROR(INDEX(Inputs!V$7:V$1000,SMALL(IF(Inputs!$T$7:$T$1000="x",ROW(Inputs!T331:V1107)-ROW(Inputs!V331)+1),ROWS(Inputs!V$7:'Inputs'!V331))),"")</f>
        <v/>
      </c>
      <c r="C335" s="591" t="str">
        <f t="array" ref="C335">IFERROR(INDEX(Inputs!W$7:W$1000,SMALL(IF(Inputs!$T$7:$T$1000="x",ROW(Inputs!U331:W1107)-ROW(Inputs!W331)+1),ROWS(Inputs!W$7:'Inputs'!W331))),"")</f>
        <v/>
      </c>
      <c r="D335" s="207" t="str">
        <f t="array" ref="D335">IFERROR(INDEX(Inputs!X$7:X$1000,SMALL(IF(Inputs!$T$7:$T$1000="x",ROW(Inputs!V331:X1107)-ROW(Inputs!X331)+1),ROWS(Inputs!X$7:'Inputs'!X331))),"")</f>
        <v/>
      </c>
      <c r="E335" s="207" t="str">
        <f t="array" ref="E335">IFERROR(INDEX(Inputs!Y$7:Y$1000,SMALL(IF(Inputs!$T$7:$T$1000="x",ROW(Inputs!W331:Y1107)-ROW(Inputs!Y331)+1),ROWS(Inputs!Y$7:'Inputs'!Y331))),"")</f>
        <v/>
      </c>
      <c r="F335" s="833" t="str">
        <f t="array" ref="F335">IFERROR(INDEX(Inputs!Z$7:Z$1000,SMALL(IF(Inputs!$T$7:$T$1000="x",ROW(Inputs!X331:Z1107)-ROW(Inputs!Z331)+1),ROWS(Inputs!Z$7:'Inputs'!Z331))),"")</f>
        <v/>
      </c>
      <c r="G335" s="834" t="str">
        <f t="shared" si="21"/>
        <v/>
      </c>
      <c r="H335" s="835" t="str">
        <f t="shared" si="22"/>
        <v/>
      </c>
      <c r="I335" s="835" t="str">
        <f t="shared" si="23"/>
        <v/>
      </c>
      <c r="J335" s="835" t="str">
        <f t="shared" si="24"/>
        <v/>
      </c>
    </row>
    <row r="336" spans="1:10" s="514" customFormat="1" x14ac:dyDescent="0.25">
      <c r="A336" s="207" t="str">
        <f t="array" ref="A336">IFERROR(INDEX(Inputs!U$7:U$1000,SMALL(IF(Inputs!$T$7:$T$1000="x",ROW(Inputs!T332:U1108)-ROW(Inputs!U332)+1),ROWS(Inputs!U$7:'Inputs'!U332))),"")</f>
        <v/>
      </c>
      <c r="B336" s="207" t="str">
        <f t="array" ref="B336">IFERROR(INDEX(Inputs!V$7:V$1000,SMALL(IF(Inputs!$T$7:$T$1000="x",ROW(Inputs!T332:V1108)-ROW(Inputs!V332)+1),ROWS(Inputs!V$7:'Inputs'!V332))),"")</f>
        <v/>
      </c>
      <c r="C336" s="591" t="str">
        <f t="array" ref="C336">IFERROR(INDEX(Inputs!W$7:W$1000,SMALL(IF(Inputs!$T$7:$T$1000="x",ROW(Inputs!U332:W1108)-ROW(Inputs!W332)+1),ROWS(Inputs!W$7:'Inputs'!W332))),"")</f>
        <v/>
      </c>
      <c r="D336" s="207" t="str">
        <f t="array" ref="D336">IFERROR(INDEX(Inputs!X$7:X$1000,SMALL(IF(Inputs!$T$7:$T$1000="x",ROW(Inputs!V332:X1108)-ROW(Inputs!X332)+1),ROWS(Inputs!X$7:'Inputs'!X332))),"")</f>
        <v/>
      </c>
      <c r="E336" s="207" t="str">
        <f t="array" ref="E336">IFERROR(INDEX(Inputs!Y$7:Y$1000,SMALL(IF(Inputs!$T$7:$T$1000="x",ROW(Inputs!W332:Y1108)-ROW(Inputs!Y332)+1),ROWS(Inputs!Y$7:'Inputs'!Y332))),"")</f>
        <v/>
      </c>
      <c r="F336" s="833" t="str">
        <f t="array" ref="F336">IFERROR(INDEX(Inputs!Z$7:Z$1000,SMALL(IF(Inputs!$T$7:$T$1000="x",ROW(Inputs!X332:Z1108)-ROW(Inputs!Z332)+1),ROWS(Inputs!Z$7:'Inputs'!Z332))),"")</f>
        <v/>
      </c>
      <c r="G336" s="834" t="str">
        <f t="shared" si="21"/>
        <v/>
      </c>
      <c r="H336" s="835" t="str">
        <f t="shared" si="22"/>
        <v/>
      </c>
      <c r="I336" s="835" t="str">
        <f t="shared" si="23"/>
        <v/>
      </c>
      <c r="J336" s="835" t="str">
        <f t="shared" si="24"/>
        <v/>
      </c>
    </row>
    <row r="337" spans="1:10" s="514" customFormat="1" x14ac:dyDescent="0.25">
      <c r="A337" s="207" t="str">
        <f t="array" ref="A337">IFERROR(INDEX(Inputs!U$7:U$1000,SMALL(IF(Inputs!$T$7:$T$1000="x",ROW(Inputs!T333:U1109)-ROW(Inputs!U333)+1),ROWS(Inputs!U$7:'Inputs'!U333))),"")</f>
        <v/>
      </c>
      <c r="B337" s="207" t="str">
        <f t="array" ref="B337">IFERROR(INDEX(Inputs!V$7:V$1000,SMALL(IF(Inputs!$T$7:$T$1000="x",ROW(Inputs!T333:V1109)-ROW(Inputs!V333)+1),ROWS(Inputs!V$7:'Inputs'!V333))),"")</f>
        <v/>
      </c>
      <c r="C337" s="591" t="str">
        <f t="array" ref="C337">IFERROR(INDEX(Inputs!W$7:W$1000,SMALL(IF(Inputs!$T$7:$T$1000="x",ROW(Inputs!U333:W1109)-ROW(Inputs!W333)+1),ROWS(Inputs!W$7:'Inputs'!W333))),"")</f>
        <v/>
      </c>
      <c r="D337" s="207" t="str">
        <f t="array" ref="D337">IFERROR(INDEX(Inputs!X$7:X$1000,SMALL(IF(Inputs!$T$7:$T$1000="x",ROW(Inputs!V333:X1109)-ROW(Inputs!X333)+1),ROWS(Inputs!X$7:'Inputs'!X333))),"")</f>
        <v/>
      </c>
      <c r="E337" s="207" t="str">
        <f t="array" ref="E337">IFERROR(INDEX(Inputs!Y$7:Y$1000,SMALL(IF(Inputs!$T$7:$T$1000="x",ROW(Inputs!W333:Y1109)-ROW(Inputs!Y333)+1),ROWS(Inputs!Y$7:'Inputs'!Y333))),"")</f>
        <v/>
      </c>
      <c r="F337" s="833" t="str">
        <f t="array" ref="F337">IFERROR(INDEX(Inputs!Z$7:Z$1000,SMALL(IF(Inputs!$T$7:$T$1000="x",ROW(Inputs!X333:Z1109)-ROW(Inputs!Z333)+1),ROWS(Inputs!Z$7:'Inputs'!Z333))),"")</f>
        <v/>
      </c>
      <c r="G337" s="834" t="str">
        <f t="shared" si="21"/>
        <v/>
      </c>
      <c r="H337" s="835" t="str">
        <f t="shared" si="22"/>
        <v/>
      </c>
      <c r="I337" s="835" t="str">
        <f t="shared" si="23"/>
        <v/>
      </c>
      <c r="J337" s="835" t="str">
        <f t="shared" si="24"/>
        <v/>
      </c>
    </row>
    <row r="338" spans="1:10" s="514" customFormat="1" x14ac:dyDescent="0.25">
      <c r="A338" s="207" t="str">
        <f t="array" ref="A338">IFERROR(INDEX(Inputs!U$7:U$1000,SMALL(IF(Inputs!$T$7:$T$1000="x",ROW(Inputs!T334:U1110)-ROW(Inputs!U334)+1),ROWS(Inputs!U$7:'Inputs'!U334))),"")</f>
        <v/>
      </c>
      <c r="B338" s="207" t="str">
        <f t="array" ref="B338">IFERROR(INDEX(Inputs!V$7:V$1000,SMALL(IF(Inputs!$T$7:$T$1000="x",ROW(Inputs!T334:V1110)-ROW(Inputs!V334)+1),ROWS(Inputs!V$7:'Inputs'!V334))),"")</f>
        <v/>
      </c>
      <c r="C338" s="591" t="str">
        <f t="array" ref="C338">IFERROR(INDEX(Inputs!W$7:W$1000,SMALL(IF(Inputs!$T$7:$T$1000="x",ROW(Inputs!U334:W1110)-ROW(Inputs!W334)+1),ROWS(Inputs!W$7:'Inputs'!W334))),"")</f>
        <v/>
      </c>
      <c r="D338" s="207" t="str">
        <f t="array" ref="D338">IFERROR(INDEX(Inputs!X$7:X$1000,SMALL(IF(Inputs!$T$7:$T$1000="x",ROW(Inputs!V334:X1110)-ROW(Inputs!X334)+1),ROWS(Inputs!X$7:'Inputs'!X334))),"")</f>
        <v/>
      </c>
      <c r="E338" s="207" t="str">
        <f t="array" ref="E338">IFERROR(INDEX(Inputs!Y$7:Y$1000,SMALL(IF(Inputs!$T$7:$T$1000="x",ROW(Inputs!W334:Y1110)-ROW(Inputs!Y334)+1),ROWS(Inputs!Y$7:'Inputs'!Y334))),"")</f>
        <v/>
      </c>
      <c r="F338" s="833" t="str">
        <f t="array" ref="F338">IFERROR(INDEX(Inputs!Z$7:Z$1000,SMALL(IF(Inputs!$T$7:$T$1000="x",ROW(Inputs!X334:Z1110)-ROW(Inputs!Z334)+1),ROWS(Inputs!Z$7:'Inputs'!Z334))),"")</f>
        <v/>
      </c>
      <c r="G338" s="834" t="str">
        <f t="shared" si="21"/>
        <v/>
      </c>
      <c r="H338" s="835" t="str">
        <f t="shared" si="22"/>
        <v/>
      </c>
      <c r="I338" s="835" t="str">
        <f t="shared" si="23"/>
        <v/>
      </c>
      <c r="J338" s="835" t="str">
        <f t="shared" si="24"/>
        <v/>
      </c>
    </row>
    <row r="339" spans="1:10" s="514" customFormat="1" x14ac:dyDescent="0.25">
      <c r="A339" s="207" t="str">
        <f t="array" ref="A339">IFERROR(INDEX(Inputs!U$7:U$1000,SMALL(IF(Inputs!$T$7:$T$1000="x",ROW(Inputs!T335:U1111)-ROW(Inputs!U335)+1),ROWS(Inputs!U$7:'Inputs'!U335))),"")</f>
        <v/>
      </c>
      <c r="B339" s="207" t="str">
        <f t="array" ref="B339">IFERROR(INDEX(Inputs!V$7:V$1000,SMALL(IF(Inputs!$T$7:$T$1000="x",ROW(Inputs!T335:V1111)-ROW(Inputs!V335)+1),ROWS(Inputs!V$7:'Inputs'!V335))),"")</f>
        <v/>
      </c>
      <c r="C339" s="591" t="str">
        <f t="array" ref="C339">IFERROR(INDEX(Inputs!W$7:W$1000,SMALL(IF(Inputs!$T$7:$T$1000="x",ROW(Inputs!U335:W1111)-ROW(Inputs!W335)+1),ROWS(Inputs!W$7:'Inputs'!W335))),"")</f>
        <v/>
      </c>
      <c r="D339" s="207" t="str">
        <f t="array" ref="D339">IFERROR(INDEX(Inputs!X$7:X$1000,SMALL(IF(Inputs!$T$7:$T$1000="x",ROW(Inputs!V335:X1111)-ROW(Inputs!X335)+1),ROWS(Inputs!X$7:'Inputs'!X335))),"")</f>
        <v/>
      </c>
      <c r="E339" s="207" t="str">
        <f t="array" ref="E339">IFERROR(INDEX(Inputs!Y$7:Y$1000,SMALL(IF(Inputs!$T$7:$T$1000="x",ROW(Inputs!W335:Y1111)-ROW(Inputs!Y335)+1),ROWS(Inputs!Y$7:'Inputs'!Y335))),"")</f>
        <v/>
      </c>
      <c r="F339" s="833" t="str">
        <f t="array" ref="F339">IFERROR(INDEX(Inputs!Z$7:Z$1000,SMALL(IF(Inputs!$T$7:$T$1000="x",ROW(Inputs!X335:Z1111)-ROW(Inputs!Z335)+1),ROWS(Inputs!Z$7:'Inputs'!Z335))),"")</f>
        <v/>
      </c>
      <c r="G339" s="834" t="str">
        <f t="shared" si="21"/>
        <v/>
      </c>
      <c r="H339" s="835" t="str">
        <f t="shared" si="22"/>
        <v/>
      </c>
      <c r="I339" s="835" t="str">
        <f t="shared" si="23"/>
        <v/>
      </c>
      <c r="J339" s="835" t="str">
        <f t="shared" si="24"/>
        <v/>
      </c>
    </row>
    <row r="340" spans="1:10" s="514" customFormat="1" x14ac:dyDescent="0.25">
      <c r="A340" s="207" t="str">
        <f t="array" ref="A340">IFERROR(INDEX(Inputs!U$7:U$1000,SMALL(IF(Inputs!$T$7:$T$1000="x",ROW(Inputs!T336:U1112)-ROW(Inputs!U336)+1),ROWS(Inputs!U$7:'Inputs'!U336))),"")</f>
        <v/>
      </c>
      <c r="B340" s="207" t="str">
        <f t="array" ref="B340">IFERROR(INDEX(Inputs!V$7:V$1000,SMALL(IF(Inputs!$T$7:$T$1000="x",ROW(Inputs!T336:V1112)-ROW(Inputs!V336)+1),ROWS(Inputs!V$7:'Inputs'!V336))),"")</f>
        <v/>
      </c>
      <c r="C340" s="591" t="str">
        <f t="array" ref="C340">IFERROR(INDEX(Inputs!W$7:W$1000,SMALL(IF(Inputs!$T$7:$T$1000="x",ROW(Inputs!U336:W1112)-ROW(Inputs!W336)+1),ROWS(Inputs!W$7:'Inputs'!W336))),"")</f>
        <v/>
      </c>
      <c r="D340" s="207" t="str">
        <f t="array" ref="D340">IFERROR(INDEX(Inputs!X$7:X$1000,SMALL(IF(Inputs!$T$7:$T$1000="x",ROW(Inputs!V336:X1112)-ROW(Inputs!X336)+1),ROWS(Inputs!X$7:'Inputs'!X336))),"")</f>
        <v/>
      </c>
      <c r="E340" s="207" t="str">
        <f t="array" ref="E340">IFERROR(INDEX(Inputs!Y$7:Y$1000,SMALL(IF(Inputs!$T$7:$T$1000="x",ROW(Inputs!W336:Y1112)-ROW(Inputs!Y336)+1),ROWS(Inputs!Y$7:'Inputs'!Y336))),"")</f>
        <v/>
      </c>
      <c r="F340" s="833" t="str">
        <f t="array" ref="F340">IFERROR(INDEX(Inputs!Z$7:Z$1000,SMALL(IF(Inputs!$T$7:$T$1000="x",ROW(Inputs!X336:Z1112)-ROW(Inputs!Z336)+1),ROWS(Inputs!Z$7:'Inputs'!Z336))),"")</f>
        <v/>
      </c>
      <c r="G340" s="834" t="str">
        <f t="shared" si="21"/>
        <v/>
      </c>
      <c r="H340" s="835" t="str">
        <f t="shared" si="22"/>
        <v/>
      </c>
      <c r="I340" s="835" t="str">
        <f t="shared" si="23"/>
        <v/>
      </c>
      <c r="J340" s="835" t="str">
        <f t="shared" si="24"/>
        <v/>
      </c>
    </row>
    <row r="341" spans="1:10" s="514" customFormat="1" ht="15" customHeight="1" x14ac:dyDescent="0.25">
      <c r="A341" s="207" t="str">
        <f t="array" ref="A341">IFERROR(INDEX(Inputs!U$7:U$1000,SMALL(IF(Inputs!$T$7:$T$1000="x",ROW(Inputs!T337:U1113)-ROW(Inputs!U337)+1),ROWS(Inputs!U$7:'Inputs'!U337))),"")</f>
        <v/>
      </c>
      <c r="B341" s="207" t="str">
        <f t="array" ref="B341">IFERROR(INDEX(Inputs!V$7:V$1000,SMALL(IF(Inputs!$T$7:$T$1000="x",ROW(Inputs!T337:V1113)-ROW(Inputs!V337)+1),ROWS(Inputs!V$7:'Inputs'!V337))),"")</f>
        <v/>
      </c>
      <c r="C341" s="591" t="str">
        <f t="array" ref="C341">IFERROR(INDEX(Inputs!W$7:W$1000,SMALL(IF(Inputs!$T$7:$T$1000="x",ROW(Inputs!U337:W1113)-ROW(Inputs!W337)+1),ROWS(Inputs!W$7:'Inputs'!W337))),"")</f>
        <v/>
      </c>
      <c r="D341" s="207" t="str">
        <f t="array" ref="D341">IFERROR(INDEX(Inputs!X$7:X$1000,SMALL(IF(Inputs!$T$7:$T$1000="x",ROW(Inputs!V337:X1113)-ROW(Inputs!X337)+1),ROWS(Inputs!X$7:'Inputs'!X337))),"")</f>
        <v/>
      </c>
      <c r="E341" s="207" t="str">
        <f t="array" ref="E341">IFERROR(INDEX(Inputs!Y$7:Y$1000,SMALL(IF(Inputs!$T$7:$T$1000="x",ROW(Inputs!W337:Y1113)-ROW(Inputs!Y337)+1),ROWS(Inputs!Y$7:'Inputs'!Y337))),"")</f>
        <v/>
      </c>
      <c r="F341" s="833" t="str">
        <f t="array" ref="F341">IFERROR(INDEX(Inputs!Z$7:Z$1000,SMALL(IF(Inputs!$T$7:$T$1000="x",ROW(Inputs!X337:Z1113)-ROW(Inputs!Z337)+1),ROWS(Inputs!Z$7:'Inputs'!Z337))),"")</f>
        <v/>
      </c>
      <c r="G341" s="834" t="str">
        <f t="shared" si="21"/>
        <v/>
      </c>
      <c r="H341" s="835" t="str">
        <f t="shared" si="22"/>
        <v/>
      </c>
      <c r="I341" s="835" t="str">
        <f t="shared" si="23"/>
        <v/>
      </c>
      <c r="J341" s="835" t="str">
        <f t="shared" si="24"/>
        <v/>
      </c>
    </row>
    <row r="342" spans="1:10" s="514" customFormat="1" x14ac:dyDescent="0.25">
      <c r="A342" s="207" t="str">
        <f t="array" ref="A342">IFERROR(INDEX(Inputs!U$7:U$1000,SMALL(IF(Inputs!$T$7:$T$1000="x",ROW(Inputs!T338:U1114)-ROW(Inputs!U338)+1),ROWS(Inputs!U$7:'Inputs'!U338))),"")</f>
        <v/>
      </c>
      <c r="B342" s="207" t="str">
        <f t="array" ref="B342">IFERROR(INDEX(Inputs!V$7:V$1000,SMALL(IF(Inputs!$T$7:$T$1000="x",ROW(Inputs!T338:V1114)-ROW(Inputs!V338)+1),ROWS(Inputs!V$7:'Inputs'!V338))),"")</f>
        <v/>
      </c>
      <c r="C342" s="591" t="str">
        <f t="array" ref="C342">IFERROR(INDEX(Inputs!W$7:W$1000,SMALL(IF(Inputs!$T$7:$T$1000="x",ROW(Inputs!U338:W1114)-ROW(Inputs!W338)+1),ROWS(Inputs!W$7:'Inputs'!W338))),"")</f>
        <v/>
      </c>
      <c r="D342" s="207" t="str">
        <f t="array" ref="D342">IFERROR(INDEX(Inputs!X$7:X$1000,SMALL(IF(Inputs!$T$7:$T$1000="x",ROW(Inputs!V338:X1114)-ROW(Inputs!X338)+1),ROWS(Inputs!X$7:'Inputs'!X338))),"")</f>
        <v/>
      </c>
      <c r="E342" s="207" t="str">
        <f t="array" ref="E342">IFERROR(INDEX(Inputs!Y$7:Y$1000,SMALL(IF(Inputs!$T$7:$T$1000="x",ROW(Inputs!W338:Y1114)-ROW(Inputs!Y338)+1),ROWS(Inputs!Y$7:'Inputs'!Y338))),"")</f>
        <v/>
      </c>
      <c r="F342" s="833" t="str">
        <f t="array" ref="F342">IFERROR(INDEX(Inputs!Z$7:Z$1000,SMALL(IF(Inputs!$T$7:$T$1000="x",ROW(Inputs!X338:Z1114)-ROW(Inputs!Z338)+1),ROWS(Inputs!Z$7:'Inputs'!Z338))),"")</f>
        <v/>
      </c>
      <c r="G342" s="834" t="str">
        <f t="shared" si="21"/>
        <v/>
      </c>
      <c r="H342" s="835" t="str">
        <f t="shared" si="22"/>
        <v/>
      </c>
      <c r="I342" s="835" t="str">
        <f t="shared" si="23"/>
        <v/>
      </c>
      <c r="J342" s="835" t="str">
        <f t="shared" si="24"/>
        <v/>
      </c>
    </row>
    <row r="343" spans="1:10" s="514" customFormat="1" x14ac:dyDescent="0.25">
      <c r="A343" s="207" t="str">
        <f t="array" ref="A343">IFERROR(INDEX(Inputs!U$7:U$1000,SMALL(IF(Inputs!$T$7:$T$1000="x",ROW(Inputs!T339:U1115)-ROW(Inputs!U339)+1),ROWS(Inputs!U$7:'Inputs'!U339))),"")</f>
        <v/>
      </c>
      <c r="B343" s="207" t="str">
        <f t="array" ref="B343">IFERROR(INDEX(Inputs!V$7:V$1000,SMALL(IF(Inputs!$T$7:$T$1000="x",ROW(Inputs!T339:V1115)-ROW(Inputs!V339)+1),ROWS(Inputs!V$7:'Inputs'!V339))),"")</f>
        <v/>
      </c>
      <c r="C343" s="591" t="str">
        <f t="array" ref="C343">IFERROR(INDEX(Inputs!W$7:W$1000,SMALL(IF(Inputs!$T$7:$T$1000="x",ROW(Inputs!U339:W1115)-ROW(Inputs!W339)+1),ROWS(Inputs!W$7:'Inputs'!W339))),"")</f>
        <v/>
      </c>
      <c r="D343" s="207" t="str">
        <f t="array" ref="D343">IFERROR(INDEX(Inputs!X$7:X$1000,SMALL(IF(Inputs!$T$7:$T$1000="x",ROW(Inputs!V339:X1115)-ROW(Inputs!X339)+1),ROWS(Inputs!X$7:'Inputs'!X339))),"")</f>
        <v/>
      </c>
      <c r="E343" s="207" t="str">
        <f t="array" ref="E343">IFERROR(INDEX(Inputs!Y$7:Y$1000,SMALL(IF(Inputs!$T$7:$T$1000="x",ROW(Inputs!W339:Y1115)-ROW(Inputs!Y339)+1),ROWS(Inputs!Y$7:'Inputs'!Y339))),"")</f>
        <v/>
      </c>
      <c r="F343" s="833" t="str">
        <f t="array" ref="F343">IFERROR(INDEX(Inputs!Z$7:Z$1000,SMALL(IF(Inputs!$T$7:$T$1000="x",ROW(Inputs!X339:Z1115)-ROW(Inputs!Z339)+1),ROWS(Inputs!Z$7:'Inputs'!Z339))),"")</f>
        <v/>
      </c>
      <c r="G343" s="834" t="str">
        <f t="shared" si="21"/>
        <v/>
      </c>
      <c r="H343" s="835" t="str">
        <f t="shared" si="22"/>
        <v/>
      </c>
      <c r="I343" s="835" t="str">
        <f t="shared" si="23"/>
        <v/>
      </c>
      <c r="J343" s="835" t="str">
        <f t="shared" si="24"/>
        <v/>
      </c>
    </row>
    <row r="344" spans="1:10" s="514" customFormat="1" x14ac:dyDescent="0.25">
      <c r="A344" s="207" t="str">
        <f t="array" ref="A344">IFERROR(INDEX(Inputs!U$7:U$1000,SMALL(IF(Inputs!$T$7:$T$1000="x",ROW(Inputs!T340:U1116)-ROW(Inputs!U340)+1),ROWS(Inputs!U$7:'Inputs'!U340))),"")</f>
        <v/>
      </c>
      <c r="B344" s="207" t="str">
        <f t="array" ref="B344">IFERROR(INDEX(Inputs!V$7:V$1000,SMALL(IF(Inputs!$T$7:$T$1000="x",ROW(Inputs!T340:V1116)-ROW(Inputs!V340)+1),ROWS(Inputs!V$7:'Inputs'!V340))),"")</f>
        <v/>
      </c>
      <c r="C344" s="591" t="str">
        <f t="array" ref="C344">IFERROR(INDEX(Inputs!W$7:W$1000,SMALL(IF(Inputs!$T$7:$T$1000="x",ROW(Inputs!U340:W1116)-ROW(Inputs!W340)+1),ROWS(Inputs!W$7:'Inputs'!W340))),"")</f>
        <v/>
      </c>
      <c r="D344" s="207" t="str">
        <f t="array" ref="D344">IFERROR(INDEX(Inputs!X$7:X$1000,SMALL(IF(Inputs!$T$7:$T$1000="x",ROW(Inputs!V340:X1116)-ROW(Inputs!X340)+1),ROWS(Inputs!X$7:'Inputs'!X340))),"")</f>
        <v/>
      </c>
      <c r="E344" s="207" t="str">
        <f t="array" ref="E344">IFERROR(INDEX(Inputs!Y$7:Y$1000,SMALL(IF(Inputs!$T$7:$T$1000="x",ROW(Inputs!W340:Y1116)-ROW(Inputs!Y340)+1),ROWS(Inputs!Y$7:'Inputs'!Y340))),"")</f>
        <v/>
      </c>
      <c r="F344" s="833" t="str">
        <f t="array" ref="F344">IFERROR(INDEX(Inputs!Z$7:Z$1000,SMALL(IF(Inputs!$T$7:$T$1000="x",ROW(Inputs!X340:Z1116)-ROW(Inputs!Z340)+1),ROWS(Inputs!Z$7:'Inputs'!Z340))),"")</f>
        <v/>
      </c>
      <c r="G344" s="834" t="str">
        <f t="shared" si="21"/>
        <v/>
      </c>
      <c r="H344" s="835" t="str">
        <f t="shared" si="22"/>
        <v/>
      </c>
      <c r="I344" s="835" t="str">
        <f t="shared" si="23"/>
        <v/>
      </c>
      <c r="J344" s="835" t="str">
        <f t="shared" si="24"/>
        <v/>
      </c>
    </row>
    <row r="345" spans="1:10" s="514" customFormat="1" x14ac:dyDescent="0.25">
      <c r="A345" s="207" t="str">
        <f t="array" ref="A345">IFERROR(INDEX(Inputs!U$7:U$1000,SMALL(IF(Inputs!$T$7:$T$1000="x",ROW(Inputs!T341:U1117)-ROW(Inputs!U341)+1),ROWS(Inputs!U$7:'Inputs'!U341))),"")</f>
        <v/>
      </c>
      <c r="B345" s="207" t="str">
        <f t="array" ref="B345">IFERROR(INDEX(Inputs!V$7:V$1000,SMALL(IF(Inputs!$T$7:$T$1000="x",ROW(Inputs!T341:V1117)-ROW(Inputs!V341)+1),ROWS(Inputs!V$7:'Inputs'!V341))),"")</f>
        <v/>
      </c>
      <c r="C345" s="591" t="str">
        <f t="array" ref="C345">IFERROR(INDEX(Inputs!W$7:W$1000,SMALL(IF(Inputs!$T$7:$T$1000="x",ROW(Inputs!U341:W1117)-ROW(Inputs!W341)+1),ROWS(Inputs!W$7:'Inputs'!W341))),"")</f>
        <v/>
      </c>
      <c r="D345" s="207" t="str">
        <f t="array" ref="D345">IFERROR(INDEX(Inputs!X$7:X$1000,SMALL(IF(Inputs!$T$7:$T$1000="x",ROW(Inputs!V341:X1117)-ROW(Inputs!X341)+1),ROWS(Inputs!X$7:'Inputs'!X341))),"")</f>
        <v/>
      </c>
      <c r="E345" s="207" t="str">
        <f t="array" ref="E345">IFERROR(INDEX(Inputs!Y$7:Y$1000,SMALL(IF(Inputs!$T$7:$T$1000="x",ROW(Inputs!W341:Y1117)-ROW(Inputs!Y341)+1),ROWS(Inputs!Y$7:'Inputs'!Y341))),"")</f>
        <v/>
      </c>
      <c r="F345" s="833" t="str">
        <f t="array" ref="F345">IFERROR(INDEX(Inputs!Z$7:Z$1000,SMALL(IF(Inputs!$T$7:$T$1000="x",ROW(Inputs!X341:Z1117)-ROW(Inputs!Z341)+1),ROWS(Inputs!Z$7:'Inputs'!Z341))),"")</f>
        <v/>
      </c>
      <c r="G345" s="834" t="str">
        <f t="shared" si="21"/>
        <v/>
      </c>
      <c r="H345" s="835" t="str">
        <f t="shared" si="22"/>
        <v/>
      </c>
      <c r="I345" s="835" t="str">
        <f t="shared" si="23"/>
        <v/>
      </c>
      <c r="J345" s="835" t="str">
        <f t="shared" si="24"/>
        <v/>
      </c>
    </row>
    <row r="346" spans="1:10" s="514" customFormat="1" x14ac:dyDescent="0.25">
      <c r="A346" s="207" t="str">
        <f t="array" ref="A346">IFERROR(INDEX(Inputs!U$7:U$1000,SMALL(IF(Inputs!$T$7:$T$1000="x",ROW(Inputs!T342:U1118)-ROW(Inputs!U342)+1),ROWS(Inputs!U$7:'Inputs'!U342))),"")</f>
        <v/>
      </c>
      <c r="B346" s="207" t="str">
        <f t="array" ref="B346">IFERROR(INDEX(Inputs!V$7:V$1000,SMALL(IF(Inputs!$T$7:$T$1000="x",ROW(Inputs!T342:V1118)-ROW(Inputs!V342)+1),ROWS(Inputs!V$7:'Inputs'!V342))),"")</f>
        <v/>
      </c>
      <c r="C346" s="591" t="str">
        <f t="array" ref="C346">IFERROR(INDEX(Inputs!W$7:W$1000,SMALL(IF(Inputs!$T$7:$T$1000="x",ROW(Inputs!U342:W1118)-ROW(Inputs!W342)+1),ROWS(Inputs!W$7:'Inputs'!W342))),"")</f>
        <v/>
      </c>
      <c r="D346" s="207" t="str">
        <f t="array" ref="D346">IFERROR(INDEX(Inputs!X$7:X$1000,SMALL(IF(Inputs!$T$7:$T$1000="x",ROW(Inputs!V342:X1118)-ROW(Inputs!X342)+1),ROWS(Inputs!X$7:'Inputs'!X342))),"")</f>
        <v/>
      </c>
      <c r="E346" s="207" t="str">
        <f t="array" ref="E346">IFERROR(INDEX(Inputs!Y$7:Y$1000,SMALL(IF(Inputs!$T$7:$T$1000="x",ROW(Inputs!W342:Y1118)-ROW(Inputs!Y342)+1),ROWS(Inputs!Y$7:'Inputs'!Y342))),"")</f>
        <v/>
      </c>
      <c r="F346" s="833" t="str">
        <f t="array" ref="F346">IFERROR(INDEX(Inputs!Z$7:Z$1000,SMALL(IF(Inputs!$T$7:$T$1000="x",ROW(Inputs!X342:Z1118)-ROW(Inputs!Z342)+1),ROWS(Inputs!Z$7:'Inputs'!Z342))),"")</f>
        <v/>
      </c>
      <c r="G346" s="834" t="str">
        <f t="shared" si="21"/>
        <v/>
      </c>
      <c r="H346" s="835" t="str">
        <f t="shared" si="22"/>
        <v/>
      </c>
      <c r="I346" s="835" t="str">
        <f t="shared" si="23"/>
        <v/>
      </c>
      <c r="J346" s="835" t="str">
        <f t="shared" si="24"/>
        <v/>
      </c>
    </row>
    <row r="347" spans="1:10" s="514" customFormat="1" ht="15" customHeight="1" x14ac:dyDescent="0.25">
      <c r="A347" s="207" t="str">
        <f t="array" ref="A347">IFERROR(INDEX(Inputs!U$7:U$1000,SMALL(IF(Inputs!$T$7:$T$1000="x",ROW(Inputs!T343:U1119)-ROW(Inputs!U343)+1),ROWS(Inputs!U$7:'Inputs'!U343))),"")</f>
        <v/>
      </c>
      <c r="B347" s="207" t="str">
        <f t="array" ref="B347">IFERROR(INDEX(Inputs!V$7:V$1000,SMALL(IF(Inputs!$T$7:$T$1000="x",ROW(Inputs!T343:V1119)-ROW(Inputs!V343)+1),ROWS(Inputs!V$7:'Inputs'!V343))),"")</f>
        <v/>
      </c>
      <c r="C347" s="591" t="str">
        <f t="array" ref="C347">IFERROR(INDEX(Inputs!W$7:W$1000,SMALL(IF(Inputs!$T$7:$T$1000="x",ROW(Inputs!U343:W1119)-ROW(Inputs!W343)+1),ROWS(Inputs!W$7:'Inputs'!W343))),"")</f>
        <v/>
      </c>
      <c r="D347" s="207" t="str">
        <f t="array" ref="D347">IFERROR(INDEX(Inputs!X$7:X$1000,SMALL(IF(Inputs!$T$7:$T$1000="x",ROW(Inputs!V343:X1119)-ROW(Inputs!X343)+1),ROWS(Inputs!X$7:'Inputs'!X343))),"")</f>
        <v/>
      </c>
      <c r="E347" s="207" t="str">
        <f t="array" ref="E347">IFERROR(INDEX(Inputs!Y$7:Y$1000,SMALL(IF(Inputs!$T$7:$T$1000="x",ROW(Inputs!W343:Y1119)-ROW(Inputs!Y343)+1),ROWS(Inputs!Y$7:'Inputs'!Y343))),"")</f>
        <v/>
      </c>
      <c r="F347" s="833" t="str">
        <f t="array" ref="F347">IFERROR(INDEX(Inputs!Z$7:Z$1000,SMALL(IF(Inputs!$T$7:$T$1000="x",ROW(Inputs!X343:Z1119)-ROW(Inputs!Z343)+1),ROWS(Inputs!Z$7:'Inputs'!Z343))),"")</f>
        <v/>
      </c>
      <c r="G347" s="834" t="str">
        <f t="shared" si="21"/>
        <v/>
      </c>
      <c r="H347" s="835" t="str">
        <f t="shared" si="22"/>
        <v/>
      </c>
      <c r="I347" s="835" t="str">
        <f t="shared" si="23"/>
        <v/>
      </c>
      <c r="J347" s="835" t="str">
        <f t="shared" si="24"/>
        <v/>
      </c>
    </row>
    <row r="348" spans="1:10" s="514" customFormat="1" x14ac:dyDescent="0.25">
      <c r="A348" s="207" t="str">
        <f t="array" ref="A348">IFERROR(INDEX(Inputs!U$7:U$1000,SMALL(IF(Inputs!$T$7:$T$1000="x",ROW(Inputs!T344:U1120)-ROW(Inputs!U344)+1),ROWS(Inputs!U$7:'Inputs'!U344))),"")</f>
        <v/>
      </c>
      <c r="B348" s="207" t="str">
        <f t="array" ref="B348">IFERROR(INDEX(Inputs!V$7:V$1000,SMALL(IF(Inputs!$T$7:$T$1000="x",ROW(Inputs!T344:V1120)-ROW(Inputs!V344)+1),ROWS(Inputs!V$7:'Inputs'!V344))),"")</f>
        <v/>
      </c>
      <c r="C348" s="591" t="str">
        <f t="array" ref="C348">IFERROR(INDEX(Inputs!W$7:W$1000,SMALL(IF(Inputs!$T$7:$T$1000="x",ROW(Inputs!U344:W1120)-ROW(Inputs!W344)+1),ROWS(Inputs!W$7:'Inputs'!W344))),"")</f>
        <v/>
      </c>
      <c r="D348" s="207" t="str">
        <f t="array" ref="D348">IFERROR(INDEX(Inputs!X$7:X$1000,SMALL(IF(Inputs!$T$7:$T$1000="x",ROW(Inputs!V344:X1120)-ROW(Inputs!X344)+1),ROWS(Inputs!X$7:'Inputs'!X344))),"")</f>
        <v/>
      </c>
      <c r="E348" s="207" t="str">
        <f t="array" ref="E348">IFERROR(INDEX(Inputs!Y$7:Y$1000,SMALL(IF(Inputs!$T$7:$T$1000="x",ROW(Inputs!W344:Y1120)-ROW(Inputs!Y344)+1),ROWS(Inputs!Y$7:'Inputs'!Y344))),"")</f>
        <v/>
      </c>
      <c r="F348" s="833" t="str">
        <f t="array" ref="F348">IFERROR(INDEX(Inputs!Z$7:Z$1000,SMALL(IF(Inputs!$T$7:$T$1000="x",ROW(Inputs!X344:Z1120)-ROW(Inputs!Z344)+1),ROWS(Inputs!Z$7:'Inputs'!Z344))),"")</f>
        <v/>
      </c>
      <c r="G348" s="834" t="str">
        <f t="shared" si="21"/>
        <v/>
      </c>
      <c r="H348" s="835" t="str">
        <f t="shared" si="22"/>
        <v/>
      </c>
      <c r="I348" s="835" t="str">
        <f t="shared" si="23"/>
        <v/>
      </c>
      <c r="J348" s="835" t="str">
        <f t="shared" si="24"/>
        <v/>
      </c>
    </row>
    <row r="349" spans="1:10" s="514" customFormat="1" x14ac:dyDescent="0.25">
      <c r="A349" s="207" t="str">
        <f t="array" ref="A349">IFERROR(INDEX(Inputs!U$7:U$1000,SMALL(IF(Inputs!$T$7:$T$1000="x",ROW(Inputs!T345:U1121)-ROW(Inputs!U345)+1),ROWS(Inputs!U$7:'Inputs'!U345))),"")</f>
        <v/>
      </c>
      <c r="B349" s="207" t="str">
        <f t="array" ref="B349">IFERROR(INDEX(Inputs!V$7:V$1000,SMALL(IF(Inputs!$T$7:$T$1000="x",ROW(Inputs!T345:V1121)-ROW(Inputs!V345)+1),ROWS(Inputs!V$7:'Inputs'!V345))),"")</f>
        <v/>
      </c>
      <c r="C349" s="591" t="str">
        <f t="array" ref="C349">IFERROR(INDEX(Inputs!W$7:W$1000,SMALL(IF(Inputs!$T$7:$T$1000="x",ROW(Inputs!U345:W1121)-ROW(Inputs!W345)+1),ROWS(Inputs!W$7:'Inputs'!W345))),"")</f>
        <v/>
      </c>
      <c r="D349" s="207" t="str">
        <f t="array" ref="D349">IFERROR(INDEX(Inputs!X$7:X$1000,SMALL(IF(Inputs!$T$7:$T$1000="x",ROW(Inputs!V345:X1121)-ROW(Inputs!X345)+1),ROWS(Inputs!X$7:'Inputs'!X345))),"")</f>
        <v/>
      </c>
      <c r="E349" s="207" t="str">
        <f t="array" ref="E349">IFERROR(INDEX(Inputs!Y$7:Y$1000,SMALL(IF(Inputs!$T$7:$T$1000="x",ROW(Inputs!W345:Y1121)-ROW(Inputs!Y345)+1),ROWS(Inputs!Y$7:'Inputs'!Y345))),"")</f>
        <v/>
      </c>
      <c r="F349" s="833" t="str">
        <f t="array" ref="F349">IFERROR(INDEX(Inputs!Z$7:Z$1000,SMALL(IF(Inputs!$T$7:$T$1000="x",ROW(Inputs!X345:Z1121)-ROW(Inputs!Z345)+1),ROWS(Inputs!Z$7:'Inputs'!Z345))),"")</f>
        <v/>
      </c>
      <c r="G349" s="834" t="str">
        <f t="shared" si="21"/>
        <v/>
      </c>
      <c r="H349" s="835" t="str">
        <f t="shared" si="22"/>
        <v/>
      </c>
      <c r="I349" s="835" t="str">
        <f t="shared" si="23"/>
        <v/>
      </c>
      <c r="J349" s="835" t="str">
        <f t="shared" si="24"/>
        <v/>
      </c>
    </row>
    <row r="350" spans="1:10" s="514" customFormat="1" x14ac:dyDescent="0.25">
      <c r="A350" s="207" t="str">
        <f t="array" ref="A350">IFERROR(INDEX(Inputs!U$7:U$1000,SMALL(IF(Inputs!$T$7:$T$1000="x",ROW(Inputs!T346:U1122)-ROW(Inputs!U346)+1),ROWS(Inputs!U$7:'Inputs'!U346))),"")</f>
        <v/>
      </c>
      <c r="B350" s="207" t="str">
        <f t="array" ref="B350">IFERROR(INDEX(Inputs!V$7:V$1000,SMALL(IF(Inputs!$T$7:$T$1000="x",ROW(Inputs!T346:V1122)-ROW(Inputs!V346)+1),ROWS(Inputs!V$7:'Inputs'!V346))),"")</f>
        <v/>
      </c>
      <c r="C350" s="591" t="str">
        <f t="array" ref="C350">IFERROR(INDEX(Inputs!W$7:W$1000,SMALL(IF(Inputs!$T$7:$T$1000="x",ROW(Inputs!U346:W1122)-ROW(Inputs!W346)+1),ROWS(Inputs!W$7:'Inputs'!W346))),"")</f>
        <v/>
      </c>
      <c r="D350" s="207" t="str">
        <f t="array" ref="D350">IFERROR(INDEX(Inputs!X$7:X$1000,SMALL(IF(Inputs!$T$7:$T$1000="x",ROW(Inputs!V346:X1122)-ROW(Inputs!X346)+1),ROWS(Inputs!X$7:'Inputs'!X346))),"")</f>
        <v/>
      </c>
      <c r="E350" s="207" t="str">
        <f t="array" ref="E350">IFERROR(INDEX(Inputs!Y$7:Y$1000,SMALL(IF(Inputs!$T$7:$T$1000="x",ROW(Inputs!W346:Y1122)-ROW(Inputs!Y346)+1),ROWS(Inputs!Y$7:'Inputs'!Y346))),"")</f>
        <v/>
      </c>
      <c r="F350" s="833" t="str">
        <f t="array" ref="F350">IFERROR(INDEX(Inputs!Z$7:Z$1000,SMALL(IF(Inputs!$T$7:$T$1000="x",ROW(Inputs!X346:Z1122)-ROW(Inputs!Z346)+1),ROWS(Inputs!Z$7:'Inputs'!Z346))),"")</f>
        <v/>
      </c>
      <c r="G350" s="834" t="str">
        <f t="shared" si="21"/>
        <v/>
      </c>
      <c r="H350" s="835" t="str">
        <f t="shared" si="22"/>
        <v/>
      </c>
      <c r="I350" s="835" t="str">
        <f t="shared" si="23"/>
        <v/>
      </c>
      <c r="J350" s="835" t="str">
        <f t="shared" si="24"/>
        <v/>
      </c>
    </row>
    <row r="351" spans="1:10" s="514" customFormat="1" x14ac:dyDescent="0.25">
      <c r="A351" s="207" t="str">
        <f t="array" ref="A351">IFERROR(INDEX(Inputs!U$7:U$1000,SMALL(IF(Inputs!$T$7:$T$1000="x",ROW(Inputs!T347:U1123)-ROW(Inputs!U347)+1),ROWS(Inputs!U$7:'Inputs'!U347))),"")</f>
        <v/>
      </c>
      <c r="B351" s="207" t="str">
        <f t="array" ref="B351">IFERROR(INDEX(Inputs!V$7:V$1000,SMALL(IF(Inputs!$T$7:$T$1000="x",ROW(Inputs!T347:V1123)-ROW(Inputs!V347)+1),ROWS(Inputs!V$7:'Inputs'!V347))),"")</f>
        <v/>
      </c>
      <c r="C351" s="591" t="str">
        <f t="array" ref="C351">IFERROR(INDEX(Inputs!W$7:W$1000,SMALL(IF(Inputs!$T$7:$T$1000="x",ROW(Inputs!U347:W1123)-ROW(Inputs!W347)+1),ROWS(Inputs!W$7:'Inputs'!W347))),"")</f>
        <v/>
      </c>
      <c r="D351" s="207" t="str">
        <f t="array" ref="D351">IFERROR(INDEX(Inputs!X$7:X$1000,SMALL(IF(Inputs!$T$7:$T$1000="x",ROW(Inputs!V347:X1123)-ROW(Inputs!X347)+1),ROWS(Inputs!X$7:'Inputs'!X347))),"")</f>
        <v/>
      </c>
      <c r="E351" s="207" t="str">
        <f t="array" ref="E351">IFERROR(INDEX(Inputs!Y$7:Y$1000,SMALL(IF(Inputs!$T$7:$T$1000="x",ROW(Inputs!W347:Y1123)-ROW(Inputs!Y347)+1),ROWS(Inputs!Y$7:'Inputs'!Y347))),"")</f>
        <v/>
      </c>
      <c r="F351" s="833" t="str">
        <f t="array" ref="F351">IFERROR(INDEX(Inputs!Z$7:Z$1000,SMALL(IF(Inputs!$T$7:$T$1000="x",ROW(Inputs!X347:Z1123)-ROW(Inputs!Z347)+1),ROWS(Inputs!Z$7:'Inputs'!Z347))),"")</f>
        <v/>
      </c>
      <c r="G351" s="834" t="str">
        <f t="shared" si="21"/>
        <v/>
      </c>
      <c r="H351" s="835" t="str">
        <f t="shared" si="22"/>
        <v/>
      </c>
      <c r="I351" s="835" t="str">
        <f t="shared" si="23"/>
        <v/>
      </c>
      <c r="J351" s="835" t="str">
        <f t="shared" si="24"/>
        <v/>
      </c>
    </row>
    <row r="352" spans="1:10" s="514" customFormat="1" x14ac:dyDescent="0.25">
      <c r="A352" s="207" t="str">
        <f t="array" ref="A352">IFERROR(INDEX(Inputs!U$7:U$1000,SMALL(IF(Inputs!$T$7:$T$1000="x",ROW(Inputs!T348:U1124)-ROW(Inputs!U348)+1),ROWS(Inputs!U$7:'Inputs'!U348))),"")</f>
        <v/>
      </c>
      <c r="B352" s="207" t="str">
        <f t="array" ref="B352">IFERROR(INDEX(Inputs!V$7:V$1000,SMALL(IF(Inputs!$T$7:$T$1000="x",ROW(Inputs!T348:V1124)-ROW(Inputs!V348)+1),ROWS(Inputs!V$7:'Inputs'!V348))),"")</f>
        <v/>
      </c>
      <c r="C352" s="591" t="str">
        <f t="array" ref="C352">IFERROR(INDEX(Inputs!W$7:W$1000,SMALL(IF(Inputs!$T$7:$T$1000="x",ROW(Inputs!U348:W1124)-ROW(Inputs!W348)+1),ROWS(Inputs!W$7:'Inputs'!W348))),"")</f>
        <v/>
      </c>
      <c r="D352" s="207" t="str">
        <f t="array" ref="D352">IFERROR(INDEX(Inputs!X$7:X$1000,SMALL(IF(Inputs!$T$7:$T$1000="x",ROW(Inputs!V348:X1124)-ROW(Inputs!X348)+1),ROWS(Inputs!X$7:'Inputs'!X348))),"")</f>
        <v/>
      </c>
      <c r="E352" s="207" t="str">
        <f t="array" ref="E352">IFERROR(INDEX(Inputs!Y$7:Y$1000,SMALL(IF(Inputs!$T$7:$T$1000="x",ROW(Inputs!W348:Y1124)-ROW(Inputs!Y348)+1),ROWS(Inputs!Y$7:'Inputs'!Y348))),"")</f>
        <v/>
      </c>
      <c r="F352" s="833" t="str">
        <f t="array" ref="F352">IFERROR(INDEX(Inputs!Z$7:Z$1000,SMALL(IF(Inputs!$T$7:$T$1000="x",ROW(Inputs!X348:Z1124)-ROW(Inputs!Z348)+1),ROWS(Inputs!Z$7:'Inputs'!Z348))),"")</f>
        <v/>
      </c>
      <c r="G352" s="834" t="str">
        <f t="shared" si="21"/>
        <v/>
      </c>
      <c r="H352" s="835" t="str">
        <f t="shared" si="22"/>
        <v/>
      </c>
      <c r="I352" s="835" t="str">
        <f t="shared" si="23"/>
        <v/>
      </c>
      <c r="J352" s="835" t="str">
        <f t="shared" si="24"/>
        <v/>
      </c>
    </row>
    <row r="353" spans="1:10" s="514" customFormat="1" ht="15" customHeight="1" x14ac:dyDescent="0.25">
      <c r="A353" s="207" t="str">
        <f t="array" ref="A353">IFERROR(INDEX(Inputs!U$7:U$1000,SMALL(IF(Inputs!$T$7:$T$1000="x",ROW(Inputs!T349:U1125)-ROW(Inputs!U349)+1),ROWS(Inputs!U$7:'Inputs'!U349))),"")</f>
        <v/>
      </c>
      <c r="B353" s="207" t="str">
        <f t="array" ref="B353">IFERROR(INDEX(Inputs!V$7:V$1000,SMALL(IF(Inputs!$T$7:$T$1000="x",ROW(Inputs!T349:V1125)-ROW(Inputs!V349)+1),ROWS(Inputs!V$7:'Inputs'!V349))),"")</f>
        <v/>
      </c>
      <c r="C353" s="591" t="str">
        <f t="array" ref="C353">IFERROR(INDEX(Inputs!W$7:W$1000,SMALL(IF(Inputs!$T$7:$T$1000="x",ROW(Inputs!U349:W1125)-ROW(Inputs!W349)+1),ROWS(Inputs!W$7:'Inputs'!W349))),"")</f>
        <v/>
      </c>
      <c r="D353" s="207" t="str">
        <f t="array" ref="D353">IFERROR(INDEX(Inputs!X$7:X$1000,SMALL(IF(Inputs!$T$7:$T$1000="x",ROW(Inputs!V349:X1125)-ROW(Inputs!X349)+1),ROWS(Inputs!X$7:'Inputs'!X349))),"")</f>
        <v/>
      </c>
      <c r="E353" s="207" t="str">
        <f t="array" ref="E353">IFERROR(INDEX(Inputs!Y$7:Y$1000,SMALL(IF(Inputs!$T$7:$T$1000="x",ROW(Inputs!W349:Y1125)-ROW(Inputs!Y349)+1),ROWS(Inputs!Y$7:'Inputs'!Y349))),"")</f>
        <v/>
      </c>
      <c r="F353" s="833" t="str">
        <f t="array" ref="F353">IFERROR(INDEX(Inputs!Z$7:Z$1000,SMALL(IF(Inputs!$T$7:$T$1000="x",ROW(Inputs!X349:Z1125)-ROW(Inputs!Z349)+1),ROWS(Inputs!Z$7:'Inputs'!Z349))),"")</f>
        <v/>
      </c>
      <c r="G353" s="834" t="str">
        <f t="shared" si="21"/>
        <v/>
      </c>
      <c r="H353" s="835" t="str">
        <f t="shared" si="22"/>
        <v/>
      </c>
      <c r="I353" s="835" t="str">
        <f t="shared" si="23"/>
        <v/>
      </c>
      <c r="J353" s="835" t="str">
        <f t="shared" si="24"/>
        <v/>
      </c>
    </row>
    <row r="354" spans="1:10" s="514" customFormat="1" x14ac:dyDescent="0.25">
      <c r="A354" s="207" t="str">
        <f t="array" ref="A354">IFERROR(INDEX(Inputs!U$7:U$1000,SMALL(IF(Inputs!$T$7:$T$1000="x",ROW(Inputs!T350:U1126)-ROW(Inputs!U350)+1),ROWS(Inputs!U$7:'Inputs'!U350))),"")</f>
        <v/>
      </c>
      <c r="B354" s="207" t="str">
        <f t="array" ref="B354">IFERROR(INDEX(Inputs!V$7:V$1000,SMALL(IF(Inputs!$T$7:$T$1000="x",ROW(Inputs!T350:V1126)-ROW(Inputs!V350)+1),ROWS(Inputs!V$7:'Inputs'!V350))),"")</f>
        <v/>
      </c>
      <c r="C354" s="591" t="str">
        <f t="array" ref="C354">IFERROR(INDEX(Inputs!W$7:W$1000,SMALL(IF(Inputs!$T$7:$T$1000="x",ROW(Inputs!U350:W1126)-ROW(Inputs!W350)+1),ROWS(Inputs!W$7:'Inputs'!W350))),"")</f>
        <v/>
      </c>
      <c r="D354" s="207" t="str">
        <f t="array" ref="D354">IFERROR(INDEX(Inputs!X$7:X$1000,SMALL(IF(Inputs!$T$7:$T$1000="x",ROW(Inputs!V350:X1126)-ROW(Inputs!X350)+1),ROWS(Inputs!X$7:'Inputs'!X350))),"")</f>
        <v/>
      </c>
      <c r="E354" s="207" t="str">
        <f t="array" ref="E354">IFERROR(INDEX(Inputs!Y$7:Y$1000,SMALL(IF(Inputs!$T$7:$T$1000="x",ROW(Inputs!W350:Y1126)-ROW(Inputs!Y350)+1),ROWS(Inputs!Y$7:'Inputs'!Y350))),"")</f>
        <v/>
      </c>
      <c r="F354" s="833" t="str">
        <f t="array" ref="F354">IFERROR(INDEX(Inputs!Z$7:Z$1000,SMALL(IF(Inputs!$T$7:$T$1000="x",ROW(Inputs!X350:Z1126)-ROW(Inputs!Z350)+1),ROWS(Inputs!Z$7:'Inputs'!Z350))),"")</f>
        <v/>
      </c>
      <c r="G354" s="834" t="str">
        <f t="shared" si="21"/>
        <v/>
      </c>
      <c r="H354" s="835" t="str">
        <f t="shared" si="22"/>
        <v/>
      </c>
      <c r="I354" s="835" t="str">
        <f t="shared" si="23"/>
        <v/>
      </c>
      <c r="J354" s="835" t="str">
        <f t="shared" si="24"/>
        <v/>
      </c>
    </row>
    <row r="355" spans="1:10" s="514" customFormat="1" x14ac:dyDescent="0.25">
      <c r="A355" s="207" t="str">
        <f t="array" ref="A355">IFERROR(INDEX(Inputs!U$7:U$1000,SMALL(IF(Inputs!$T$7:$T$1000="x",ROW(Inputs!T351:U1127)-ROW(Inputs!U351)+1),ROWS(Inputs!U$7:'Inputs'!U351))),"")</f>
        <v/>
      </c>
      <c r="B355" s="207" t="str">
        <f t="array" ref="B355">IFERROR(INDEX(Inputs!V$7:V$1000,SMALL(IF(Inputs!$T$7:$T$1000="x",ROW(Inputs!T351:V1127)-ROW(Inputs!V351)+1),ROWS(Inputs!V$7:'Inputs'!V351))),"")</f>
        <v/>
      </c>
      <c r="C355" s="591" t="str">
        <f t="array" ref="C355">IFERROR(INDEX(Inputs!W$7:W$1000,SMALL(IF(Inputs!$T$7:$T$1000="x",ROW(Inputs!U351:W1127)-ROW(Inputs!W351)+1),ROWS(Inputs!W$7:'Inputs'!W351))),"")</f>
        <v/>
      </c>
      <c r="D355" s="207" t="str">
        <f t="array" ref="D355">IFERROR(INDEX(Inputs!X$7:X$1000,SMALL(IF(Inputs!$T$7:$T$1000="x",ROW(Inputs!V351:X1127)-ROW(Inputs!X351)+1),ROWS(Inputs!X$7:'Inputs'!X351))),"")</f>
        <v/>
      </c>
      <c r="E355" s="207" t="str">
        <f t="array" ref="E355">IFERROR(INDEX(Inputs!Y$7:Y$1000,SMALL(IF(Inputs!$T$7:$T$1000="x",ROW(Inputs!W351:Y1127)-ROW(Inputs!Y351)+1),ROWS(Inputs!Y$7:'Inputs'!Y351))),"")</f>
        <v/>
      </c>
      <c r="F355" s="833" t="str">
        <f t="array" ref="F355">IFERROR(INDEX(Inputs!Z$7:Z$1000,SMALL(IF(Inputs!$T$7:$T$1000="x",ROW(Inputs!X351:Z1127)-ROW(Inputs!Z351)+1),ROWS(Inputs!Z$7:'Inputs'!Z351))),"")</f>
        <v/>
      </c>
      <c r="G355" s="834" t="str">
        <f t="shared" si="21"/>
        <v/>
      </c>
      <c r="H355" s="835" t="str">
        <f t="shared" si="22"/>
        <v/>
      </c>
      <c r="I355" s="835" t="str">
        <f t="shared" si="23"/>
        <v/>
      </c>
      <c r="J355" s="835" t="str">
        <f t="shared" si="24"/>
        <v/>
      </c>
    </row>
    <row r="356" spans="1:10" s="514" customFormat="1" x14ac:dyDescent="0.25">
      <c r="A356" s="207" t="str">
        <f t="array" ref="A356">IFERROR(INDEX(Inputs!U$7:U$1000,SMALL(IF(Inputs!$T$7:$T$1000="x",ROW(Inputs!T352:U1128)-ROW(Inputs!U352)+1),ROWS(Inputs!U$7:'Inputs'!U352))),"")</f>
        <v/>
      </c>
      <c r="B356" s="207" t="str">
        <f t="array" ref="B356">IFERROR(INDEX(Inputs!V$7:V$1000,SMALL(IF(Inputs!$T$7:$T$1000="x",ROW(Inputs!T352:V1128)-ROW(Inputs!V352)+1),ROWS(Inputs!V$7:'Inputs'!V352))),"")</f>
        <v/>
      </c>
      <c r="C356" s="591" t="str">
        <f t="array" ref="C356">IFERROR(INDEX(Inputs!W$7:W$1000,SMALL(IF(Inputs!$T$7:$T$1000="x",ROW(Inputs!U352:W1128)-ROW(Inputs!W352)+1),ROWS(Inputs!W$7:'Inputs'!W352))),"")</f>
        <v/>
      </c>
      <c r="D356" s="207" t="str">
        <f t="array" ref="D356">IFERROR(INDEX(Inputs!X$7:X$1000,SMALL(IF(Inputs!$T$7:$T$1000="x",ROW(Inputs!V352:X1128)-ROW(Inputs!X352)+1),ROWS(Inputs!X$7:'Inputs'!X352))),"")</f>
        <v/>
      </c>
      <c r="E356" s="207" t="str">
        <f t="array" ref="E356">IFERROR(INDEX(Inputs!Y$7:Y$1000,SMALL(IF(Inputs!$T$7:$T$1000="x",ROW(Inputs!W352:Y1128)-ROW(Inputs!Y352)+1),ROWS(Inputs!Y$7:'Inputs'!Y352))),"")</f>
        <v/>
      </c>
      <c r="F356" s="833" t="str">
        <f t="array" ref="F356">IFERROR(INDEX(Inputs!Z$7:Z$1000,SMALL(IF(Inputs!$T$7:$T$1000="x",ROW(Inputs!X352:Z1128)-ROW(Inputs!Z352)+1),ROWS(Inputs!Z$7:'Inputs'!Z352))),"")</f>
        <v/>
      </c>
      <c r="G356" s="834" t="str">
        <f t="shared" si="21"/>
        <v/>
      </c>
      <c r="H356" s="835" t="str">
        <f t="shared" si="22"/>
        <v/>
      </c>
      <c r="I356" s="835" t="str">
        <f t="shared" si="23"/>
        <v/>
      </c>
      <c r="J356" s="835" t="str">
        <f t="shared" si="24"/>
        <v/>
      </c>
    </row>
    <row r="357" spans="1:10" s="514" customFormat="1" x14ac:dyDescent="0.25">
      <c r="A357" s="207" t="str">
        <f t="array" ref="A357">IFERROR(INDEX(Inputs!U$7:U$1000,SMALL(IF(Inputs!$T$7:$T$1000="x",ROW(Inputs!T353:U1129)-ROW(Inputs!U353)+1),ROWS(Inputs!U$7:'Inputs'!U353))),"")</f>
        <v/>
      </c>
      <c r="B357" s="207" t="str">
        <f t="array" ref="B357">IFERROR(INDEX(Inputs!V$7:V$1000,SMALL(IF(Inputs!$T$7:$T$1000="x",ROW(Inputs!T353:V1129)-ROW(Inputs!V353)+1),ROWS(Inputs!V$7:'Inputs'!V353))),"")</f>
        <v/>
      </c>
      <c r="C357" s="591" t="str">
        <f t="array" ref="C357">IFERROR(INDEX(Inputs!W$7:W$1000,SMALL(IF(Inputs!$T$7:$T$1000="x",ROW(Inputs!U353:W1129)-ROW(Inputs!W353)+1),ROWS(Inputs!W$7:'Inputs'!W353))),"")</f>
        <v/>
      </c>
      <c r="D357" s="207" t="str">
        <f t="array" ref="D357">IFERROR(INDEX(Inputs!X$7:X$1000,SMALL(IF(Inputs!$T$7:$T$1000="x",ROW(Inputs!V353:X1129)-ROW(Inputs!X353)+1),ROWS(Inputs!X$7:'Inputs'!X353))),"")</f>
        <v/>
      </c>
      <c r="E357" s="207" t="str">
        <f t="array" ref="E357">IFERROR(INDEX(Inputs!Y$7:Y$1000,SMALL(IF(Inputs!$T$7:$T$1000="x",ROW(Inputs!W353:Y1129)-ROW(Inputs!Y353)+1),ROWS(Inputs!Y$7:'Inputs'!Y353))),"")</f>
        <v/>
      </c>
      <c r="F357" s="833" t="str">
        <f t="array" ref="F357">IFERROR(INDEX(Inputs!Z$7:Z$1000,SMALL(IF(Inputs!$T$7:$T$1000="x",ROW(Inputs!X353:Z1129)-ROW(Inputs!Z353)+1),ROWS(Inputs!Z$7:'Inputs'!Z353))),"")</f>
        <v/>
      </c>
      <c r="G357" s="834" t="str">
        <f t="shared" si="21"/>
        <v/>
      </c>
      <c r="H357" s="835" t="str">
        <f t="shared" si="22"/>
        <v/>
      </c>
      <c r="I357" s="835" t="str">
        <f t="shared" si="23"/>
        <v/>
      </c>
      <c r="J357" s="835" t="str">
        <f t="shared" si="24"/>
        <v/>
      </c>
    </row>
    <row r="358" spans="1:10" s="514" customFormat="1" x14ac:dyDescent="0.25">
      <c r="A358" s="207" t="str">
        <f t="array" ref="A358">IFERROR(INDEX(Inputs!U$7:U$1000,SMALL(IF(Inputs!$T$7:$T$1000="x",ROW(Inputs!T354:U1130)-ROW(Inputs!U354)+1),ROWS(Inputs!U$7:'Inputs'!U354))),"")</f>
        <v/>
      </c>
      <c r="B358" s="207" t="str">
        <f t="array" ref="B358">IFERROR(INDEX(Inputs!V$7:V$1000,SMALL(IF(Inputs!$T$7:$T$1000="x",ROW(Inputs!T354:V1130)-ROW(Inputs!V354)+1),ROWS(Inputs!V$7:'Inputs'!V354))),"")</f>
        <v/>
      </c>
      <c r="C358" s="591" t="str">
        <f t="array" ref="C358">IFERROR(INDEX(Inputs!W$7:W$1000,SMALL(IF(Inputs!$T$7:$T$1000="x",ROW(Inputs!U354:W1130)-ROW(Inputs!W354)+1),ROWS(Inputs!W$7:'Inputs'!W354))),"")</f>
        <v/>
      </c>
      <c r="D358" s="207" t="str">
        <f t="array" ref="D358">IFERROR(INDEX(Inputs!X$7:X$1000,SMALL(IF(Inputs!$T$7:$T$1000="x",ROW(Inputs!V354:X1130)-ROW(Inputs!X354)+1),ROWS(Inputs!X$7:'Inputs'!X354))),"")</f>
        <v/>
      </c>
      <c r="E358" s="207" t="str">
        <f t="array" ref="E358">IFERROR(INDEX(Inputs!Y$7:Y$1000,SMALL(IF(Inputs!$T$7:$T$1000="x",ROW(Inputs!W354:Y1130)-ROW(Inputs!Y354)+1),ROWS(Inputs!Y$7:'Inputs'!Y354))),"")</f>
        <v/>
      </c>
      <c r="F358" s="833" t="str">
        <f t="array" ref="F358">IFERROR(INDEX(Inputs!Z$7:Z$1000,SMALL(IF(Inputs!$T$7:$T$1000="x",ROW(Inputs!X354:Z1130)-ROW(Inputs!Z354)+1),ROWS(Inputs!Z$7:'Inputs'!Z354))),"")</f>
        <v/>
      </c>
      <c r="G358" s="834" t="str">
        <f t="shared" si="21"/>
        <v/>
      </c>
      <c r="H358" s="835" t="str">
        <f t="shared" si="22"/>
        <v/>
      </c>
      <c r="I358" s="835" t="str">
        <f t="shared" si="23"/>
        <v/>
      </c>
      <c r="J358" s="835" t="str">
        <f t="shared" si="24"/>
        <v/>
      </c>
    </row>
    <row r="359" spans="1:10" s="514" customFormat="1" ht="15" customHeight="1" x14ac:dyDescent="0.25">
      <c r="A359" s="207" t="str">
        <f t="array" ref="A359">IFERROR(INDEX(Inputs!U$7:U$1000,SMALL(IF(Inputs!$T$7:$T$1000="x",ROW(Inputs!T355:U1131)-ROW(Inputs!U355)+1),ROWS(Inputs!U$7:'Inputs'!U355))),"")</f>
        <v/>
      </c>
      <c r="B359" s="207" t="str">
        <f t="array" ref="B359">IFERROR(INDEX(Inputs!V$7:V$1000,SMALL(IF(Inputs!$T$7:$T$1000="x",ROW(Inputs!T355:V1131)-ROW(Inputs!V355)+1),ROWS(Inputs!V$7:'Inputs'!V355))),"")</f>
        <v/>
      </c>
      <c r="C359" s="591" t="str">
        <f t="array" ref="C359">IFERROR(INDEX(Inputs!W$7:W$1000,SMALL(IF(Inputs!$T$7:$T$1000="x",ROW(Inputs!U355:W1131)-ROW(Inputs!W355)+1),ROWS(Inputs!W$7:'Inputs'!W355))),"")</f>
        <v/>
      </c>
      <c r="D359" s="207" t="str">
        <f t="array" ref="D359">IFERROR(INDEX(Inputs!X$7:X$1000,SMALL(IF(Inputs!$T$7:$T$1000="x",ROW(Inputs!V355:X1131)-ROW(Inputs!X355)+1),ROWS(Inputs!X$7:'Inputs'!X355))),"")</f>
        <v/>
      </c>
      <c r="E359" s="207" t="str">
        <f t="array" ref="E359">IFERROR(INDEX(Inputs!Y$7:Y$1000,SMALL(IF(Inputs!$T$7:$T$1000="x",ROW(Inputs!W355:Y1131)-ROW(Inputs!Y355)+1),ROWS(Inputs!Y$7:'Inputs'!Y355))),"")</f>
        <v/>
      </c>
      <c r="F359" s="833" t="str">
        <f t="array" ref="F359">IFERROR(INDEX(Inputs!Z$7:Z$1000,SMALL(IF(Inputs!$T$7:$T$1000="x",ROW(Inputs!X355:Z1131)-ROW(Inputs!Z355)+1),ROWS(Inputs!Z$7:'Inputs'!Z355))),"")</f>
        <v/>
      </c>
      <c r="G359" s="834" t="str">
        <f t="shared" si="21"/>
        <v/>
      </c>
      <c r="H359" s="835" t="str">
        <f t="shared" si="22"/>
        <v/>
      </c>
      <c r="I359" s="835" t="str">
        <f t="shared" si="23"/>
        <v/>
      </c>
      <c r="J359" s="835" t="str">
        <f t="shared" si="24"/>
        <v/>
      </c>
    </row>
    <row r="360" spans="1:10" s="514" customFormat="1" x14ac:dyDescent="0.25">
      <c r="A360" s="207" t="str">
        <f t="array" ref="A360">IFERROR(INDEX(Inputs!U$7:U$1000,SMALL(IF(Inputs!$T$7:$T$1000="x",ROW(Inputs!T356:U1132)-ROW(Inputs!U356)+1),ROWS(Inputs!U$7:'Inputs'!U356))),"")</f>
        <v/>
      </c>
      <c r="B360" s="207" t="str">
        <f t="array" ref="B360">IFERROR(INDEX(Inputs!V$7:V$1000,SMALL(IF(Inputs!$T$7:$T$1000="x",ROW(Inputs!T356:V1132)-ROW(Inputs!V356)+1),ROWS(Inputs!V$7:'Inputs'!V356))),"")</f>
        <v/>
      </c>
      <c r="C360" s="591" t="str">
        <f t="array" ref="C360">IFERROR(INDEX(Inputs!W$7:W$1000,SMALL(IF(Inputs!$T$7:$T$1000="x",ROW(Inputs!U356:W1132)-ROW(Inputs!W356)+1),ROWS(Inputs!W$7:'Inputs'!W356))),"")</f>
        <v/>
      </c>
      <c r="D360" s="207" t="str">
        <f t="array" ref="D360">IFERROR(INDEX(Inputs!X$7:X$1000,SMALL(IF(Inputs!$T$7:$T$1000="x",ROW(Inputs!V356:X1132)-ROW(Inputs!X356)+1),ROWS(Inputs!X$7:'Inputs'!X356))),"")</f>
        <v/>
      </c>
      <c r="E360" s="207" t="str">
        <f t="array" ref="E360">IFERROR(INDEX(Inputs!Y$7:Y$1000,SMALL(IF(Inputs!$T$7:$T$1000="x",ROW(Inputs!W356:Y1132)-ROW(Inputs!Y356)+1),ROWS(Inputs!Y$7:'Inputs'!Y356))),"")</f>
        <v/>
      </c>
      <c r="F360" s="833" t="str">
        <f t="array" ref="F360">IFERROR(INDEX(Inputs!Z$7:Z$1000,SMALL(IF(Inputs!$T$7:$T$1000="x",ROW(Inputs!X356:Z1132)-ROW(Inputs!Z356)+1),ROWS(Inputs!Z$7:'Inputs'!Z356))),"")</f>
        <v/>
      </c>
      <c r="G360" s="834" t="str">
        <f t="shared" si="21"/>
        <v/>
      </c>
      <c r="H360" s="835" t="str">
        <f t="shared" si="22"/>
        <v/>
      </c>
      <c r="I360" s="835" t="str">
        <f t="shared" si="23"/>
        <v/>
      </c>
      <c r="J360" s="835" t="str">
        <f t="shared" si="24"/>
        <v/>
      </c>
    </row>
    <row r="361" spans="1:10" s="514" customFormat="1" x14ac:dyDescent="0.25">
      <c r="A361" s="207" t="str">
        <f t="array" ref="A361">IFERROR(INDEX(Inputs!U$7:U$1000,SMALL(IF(Inputs!$T$7:$T$1000="x",ROW(Inputs!T357:U1133)-ROW(Inputs!U357)+1),ROWS(Inputs!U$7:'Inputs'!U357))),"")</f>
        <v/>
      </c>
      <c r="B361" s="207" t="str">
        <f t="array" ref="B361">IFERROR(INDEX(Inputs!V$7:V$1000,SMALL(IF(Inputs!$T$7:$T$1000="x",ROW(Inputs!T357:V1133)-ROW(Inputs!V357)+1),ROWS(Inputs!V$7:'Inputs'!V357))),"")</f>
        <v/>
      </c>
      <c r="C361" s="591" t="str">
        <f t="array" ref="C361">IFERROR(INDEX(Inputs!W$7:W$1000,SMALL(IF(Inputs!$T$7:$T$1000="x",ROW(Inputs!U357:W1133)-ROW(Inputs!W357)+1),ROWS(Inputs!W$7:'Inputs'!W357))),"")</f>
        <v/>
      </c>
      <c r="D361" s="207" t="str">
        <f t="array" ref="D361">IFERROR(INDEX(Inputs!X$7:X$1000,SMALL(IF(Inputs!$T$7:$T$1000="x",ROW(Inputs!V357:X1133)-ROW(Inputs!X357)+1),ROWS(Inputs!X$7:'Inputs'!X357))),"")</f>
        <v/>
      </c>
      <c r="E361" s="207" t="str">
        <f t="array" ref="E361">IFERROR(INDEX(Inputs!Y$7:Y$1000,SMALL(IF(Inputs!$T$7:$T$1000="x",ROW(Inputs!W357:Y1133)-ROW(Inputs!Y357)+1),ROWS(Inputs!Y$7:'Inputs'!Y357))),"")</f>
        <v/>
      </c>
      <c r="F361" s="833" t="str">
        <f t="array" ref="F361">IFERROR(INDEX(Inputs!Z$7:Z$1000,SMALL(IF(Inputs!$T$7:$T$1000="x",ROW(Inputs!X357:Z1133)-ROW(Inputs!Z357)+1),ROWS(Inputs!Z$7:'Inputs'!Z357))),"")</f>
        <v/>
      </c>
      <c r="G361" s="834" t="str">
        <f t="shared" si="21"/>
        <v/>
      </c>
      <c r="H361" s="835" t="str">
        <f t="shared" si="22"/>
        <v/>
      </c>
      <c r="I361" s="835" t="str">
        <f t="shared" si="23"/>
        <v/>
      </c>
      <c r="J361" s="835" t="str">
        <f t="shared" si="24"/>
        <v/>
      </c>
    </row>
    <row r="362" spans="1:10" s="514" customFormat="1" x14ac:dyDescent="0.25">
      <c r="A362" s="207" t="str">
        <f t="array" ref="A362">IFERROR(INDEX(Inputs!U$7:U$1000,SMALL(IF(Inputs!$T$7:$T$1000="x",ROW(Inputs!T358:U1134)-ROW(Inputs!U358)+1),ROWS(Inputs!U$7:'Inputs'!U358))),"")</f>
        <v/>
      </c>
      <c r="B362" s="207" t="str">
        <f t="array" ref="B362">IFERROR(INDEX(Inputs!V$7:V$1000,SMALL(IF(Inputs!$T$7:$T$1000="x",ROW(Inputs!T358:V1134)-ROW(Inputs!V358)+1),ROWS(Inputs!V$7:'Inputs'!V358))),"")</f>
        <v/>
      </c>
      <c r="C362" s="591" t="str">
        <f t="array" ref="C362">IFERROR(INDEX(Inputs!W$7:W$1000,SMALL(IF(Inputs!$T$7:$T$1000="x",ROW(Inputs!U358:W1134)-ROW(Inputs!W358)+1),ROWS(Inputs!W$7:'Inputs'!W358))),"")</f>
        <v/>
      </c>
      <c r="D362" s="207" t="str">
        <f t="array" ref="D362">IFERROR(INDEX(Inputs!X$7:X$1000,SMALL(IF(Inputs!$T$7:$T$1000="x",ROW(Inputs!V358:X1134)-ROW(Inputs!X358)+1),ROWS(Inputs!X$7:'Inputs'!X358))),"")</f>
        <v/>
      </c>
      <c r="E362" s="207" t="str">
        <f t="array" ref="E362">IFERROR(INDEX(Inputs!Y$7:Y$1000,SMALL(IF(Inputs!$T$7:$T$1000="x",ROW(Inputs!W358:Y1134)-ROW(Inputs!Y358)+1),ROWS(Inputs!Y$7:'Inputs'!Y358))),"")</f>
        <v/>
      </c>
      <c r="F362" s="833" t="str">
        <f t="array" ref="F362">IFERROR(INDEX(Inputs!Z$7:Z$1000,SMALL(IF(Inputs!$T$7:$T$1000="x",ROW(Inputs!X358:Z1134)-ROW(Inputs!Z358)+1),ROWS(Inputs!Z$7:'Inputs'!Z358))),"")</f>
        <v/>
      </c>
      <c r="G362" s="834" t="str">
        <f t="shared" si="21"/>
        <v/>
      </c>
      <c r="H362" s="835" t="str">
        <f t="shared" si="22"/>
        <v/>
      </c>
      <c r="I362" s="835" t="str">
        <f t="shared" si="23"/>
        <v/>
      </c>
      <c r="J362" s="835" t="str">
        <f t="shared" si="24"/>
        <v/>
      </c>
    </row>
    <row r="363" spans="1:10" s="514" customFormat="1" x14ac:dyDescent="0.25">
      <c r="A363" s="207" t="str">
        <f t="array" ref="A363">IFERROR(INDEX(Inputs!U$7:U$1000,SMALL(IF(Inputs!$T$7:$T$1000="x",ROW(Inputs!T359:U1135)-ROW(Inputs!U359)+1),ROWS(Inputs!U$7:'Inputs'!U359))),"")</f>
        <v/>
      </c>
      <c r="B363" s="207" t="str">
        <f t="array" ref="B363">IFERROR(INDEX(Inputs!V$7:V$1000,SMALL(IF(Inputs!$T$7:$T$1000="x",ROW(Inputs!T359:V1135)-ROW(Inputs!V359)+1),ROWS(Inputs!V$7:'Inputs'!V359))),"")</f>
        <v/>
      </c>
      <c r="C363" s="591" t="str">
        <f t="array" ref="C363">IFERROR(INDEX(Inputs!W$7:W$1000,SMALL(IF(Inputs!$T$7:$T$1000="x",ROW(Inputs!U359:W1135)-ROW(Inputs!W359)+1),ROWS(Inputs!W$7:'Inputs'!W359))),"")</f>
        <v/>
      </c>
      <c r="D363" s="207" t="str">
        <f t="array" ref="D363">IFERROR(INDEX(Inputs!X$7:X$1000,SMALL(IF(Inputs!$T$7:$T$1000="x",ROW(Inputs!V359:X1135)-ROW(Inputs!X359)+1),ROWS(Inputs!X$7:'Inputs'!X359))),"")</f>
        <v/>
      </c>
      <c r="E363" s="207" t="str">
        <f t="array" ref="E363">IFERROR(INDEX(Inputs!Y$7:Y$1000,SMALL(IF(Inputs!$T$7:$T$1000="x",ROW(Inputs!W359:Y1135)-ROW(Inputs!Y359)+1),ROWS(Inputs!Y$7:'Inputs'!Y359))),"")</f>
        <v/>
      </c>
      <c r="F363" s="833" t="str">
        <f t="array" ref="F363">IFERROR(INDEX(Inputs!Z$7:Z$1000,SMALL(IF(Inputs!$T$7:$T$1000="x",ROW(Inputs!X359:Z1135)-ROW(Inputs!Z359)+1),ROWS(Inputs!Z$7:'Inputs'!Z359))),"")</f>
        <v/>
      </c>
      <c r="G363" s="834" t="str">
        <f t="shared" si="21"/>
        <v/>
      </c>
      <c r="H363" s="835" t="str">
        <f t="shared" si="22"/>
        <v/>
      </c>
      <c r="I363" s="835" t="str">
        <f t="shared" si="23"/>
        <v/>
      </c>
      <c r="J363" s="835" t="str">
        <f t="shared" si="24"/>
        <v/>
      </c>
    </row>
    <row r="364" spans="1:10" s="514" customFormat="1" x14ac:dyDescent="0.25">
      <c r="A364" s="207" t="str">
        <f t="array" ref="A364">IFERROR(INDEX(Inputs!U$7:U$1000,SMALL(IF(Inputs!$T$7:$T$1000="x",ROW(Inputs!T360:U1136)-ROW(Inputs!U360)+1),ROWS(Inputs!U$7:'Inputs'!U360))),"")</f>
        <v/>
      </c>
      <c r="B364" s="207" t="str">
        <f t="array" ref="B364">IFERROR(INDEX(Inputs!V$7:V$1000,SMALL(IF(Inputs!$T$7:$T$1000="x",ROW(Inputs!T360:V1136)-ROW(Inputs!V360)+1),ROWS(Inputs!V$7:'Inputs'!V360))),"")</f>
        <v/>
      </c>
      <c r="C364" s="591" t="str">
        <f t="array" ref="C364">IFERROR(INDEX(Inputs!W$7:W$1000,SMALL(IF(Inputs!$T$7:$T$1000="x",ROW(Inputs!U360:W1136)-ROW(Inputs!W360)+1),ROWS(Inputs!W$7:'Inputs'!W360))),"")</f>
        <v/>
      </c>
      <c r="D364" s="207" t="str">
        <f t="array" ref="D364">IFERROR(INDEX(Inputs!X$7:X$1000,SMALL(IF(Inputs!$T$7:$T$1000="x",ROW(Inputs!V360:X1136)-ROW(Inputs!X360)+1),ROWS(Inputs!X$7:'Inputs'!X360))),"")</f>
        <v/>
      </c>
      <c r="E364" s="207" t="str">
        <f t="array" ref="E364">IFERROR(INDEX(Inputs!Y$7:Y$1000,SMALL(IF(Inputs!$T$7:$T$1000="x",ROW(Inputs!W360:Y1136)-ROW(Inputs!Y360)+1),ROWS(Inputs!Y$7:'Inputs'!Y360))),"")</f>
        <v/>
      </c>
      <c r="F364" s="833" t="str">
        <f t="array" ref="F364">IFERROR(INDEX(Inputs!Z$7:Z$1000,SMALL(IF(Inputs!$T$7:$T$1000="x",ROW(Inputs!X360:Z1136)-ROW(Inputs!Z360)+1),ROWS(Inputs!Z$7:'Inputs'!Z360))),"")</f>
        <v/>
      </c>
      <c r="G364" s="834" t="str">
        <f t="shared" si="21"/>
        <v/>
      </c>
      <c r="H364" s="835" t="str">
        <f t="shared" si="22"/>
        <v/>
      </c>
      <c r="I364" s="835" t="str">
        <f t="shared" si="23"/>
        <v/>
      </c>
      <c r="J364" s="835" t="str">
        <f t="shared" si="24"/>
        <v/>
      </c>
    </row>
    <row r="365" spans="1:10" s="514" customFormat="1" ht="15" customHeight="1" x14ac:dyDescent="0.25">
      <c r="A365" s="207" t="str">
        <f t="array" ref="A365">IFERROR(INDEX(Inputs!U$7:U$1000,SMALL(IF(Inputs!$T$7:$T$1000="x",ROW(Inputs!T361:U1137)-ROW(Inputs!U361)+1),ROWS(Inputs!U$7:'Inputs'!U361))),"")</f>
        <v/>
      </c>
      <c r="B365" s="207" t="str">
        <f t="array" ref="B365">IFERROR(INDEX(Inputs!V$7:V$1000,SMALL(IF(Inputs!$T$7:$T$1000="x",ROW(Inputs!T361:V1137)-ROW(Inputs!V361)+1),ROWS(Inputs!V$7:'Inputs'!V361))),"")</f>
        <v/>
      </c>
      <c r="C365" s="591" t="str">
        <f t="array" ref="C365">IFERROR(INDEX(Inputs!W$7:W$1000,SMALL(IF(Inputs!$T$7:$T$1000="x",ROW(Inputs!U361:W1137)-ROW(Inputs!W361)+1),ROWS(Inputs!W$7:'Inputs'!W361))),"")</f>
        <v/>
      </c>
      <c r="D365" s="207" t="str">
        <f t="array" ref="D365">IFERROR(INDEX(Inputs!X$7:X$1000,SMALL(IF(Inputs!$T$7:$T$1000="x",ROW(Inputs!V361:X1137)-ROW(Inputs!X361)+1),ROWS(Inputs!X$7:'Inputs'!X361))),"")</f>
        <v/>
      </c>
      <c r="E365" s="207" t="str">
        <f t="array" ref="E365">IFERROR(INDEX(Inputs!Y$7:Y$1000,SMALL(IF(Inputs!$T$7:$T$1000="x",ROW(Inputs!W361:Y1137)-ROW(Inputs!Y361)+1),ROWS(Inputs!Y$7:'Inputs'!Y361))),"")</f>
        <v/>
      </c>
      <c r="F365" s="833" t="str">
        <f t="array" ref="F365">IFERROR(INDEX(Inputs!Z$7:Z$1000,SMALL(IF(Inputs!$T$7:$T$1000="x",ROW(Inputs!X361:Z1137)-ROW(Inputs!Z361)+1),ROWS(Inputs!Z$7:'Inputs'!Z361))),"")</f>
        <v/>
      </c>
      <c r="G365" s="834" t="str">
        <f t="shared" si="21"/>
        <v/>
      </c>
      <c r="H365" s="835" t="str">
        <f t="shared" si="22"/>
        <v/>
      </c>
      <c r="I365" s="835" t="str">
        <f t="shared" si="23"/>
        <v/>
      </c>
      <c r="J365" s="835" t="str">
        <f t="shared" si="24"/>
        <v/>
      </c>
    </row>
    <row r="366" spans="1:10" s="514" customFormat="1" x14ac:dyDescent="0.25">
      <c r="A366" s="207" t="str">
        <f t="array" ref="A366">IFERROR(INDEX(Inputs!U$7:U$1000,SMALL(IF(Inputs!$T$7:$T$1000="x",ROW(Inputs!T362:U1138)-ROW(Inputs!U362)+1),ROWS(Inputs!U$7:'Inputs'!U362))),"")</f>
        <v/>
      </c>
      <c r="B366" s="207" t="str">
        <f t="array" ref="B366">IFERROR(INDEX(Inputs!V$7:V$1000,SMALL(IF(Inputs!$T$7:$T$1000="x",ROW(Inputs!T362:V1138)-ROW(Inputs!V362)+1),ROWS(Inputs!V$7:'Inputs'!V362))),"")</f>
        <v/>
      </c>
      <c r="C366" s="591" t="str">
        <f t="array" ref="C366">IFERROR(INDEX(Inputs!W$7:W$1000,SMALL(IF(Inputs!$T$7:$T$1000="x",ROW(Inputs!U362:W1138)-ROW(Inputs!W362)+1),ROWS(Inputs!W$7:'Inputs'!W362))),"")</f>
        <v/>
      </c>
      <c r="D366" s="207" t="str">
        <f t="array" ref="D366">IFERROR(INDEX(Inputs!X$7:X$1000,SMALL(IF(Inputs!$T$7:$T$1000="x",ROW(Inputs!V362:X1138)-ROW(Inputs!X362)+1),ROWS(Inputs!X$7:'Inputs'!X362))),"")</f>
        <v/>
      </c>
      <c r="E366" s="207" t="str">
        <f t="array" ref="E366">IFERROR(INDEX(Inputs!Y$7:Y$1000,SMALL(IF(Inputs!$T$7:$T$1000="x",ROW(Inputs!W362:Y1138)-ROW(Inputs!Y362)+1),ROWS(Inputs!Y$7:'Inputs'!Y362))),"")</f>
        <v/>
      </c>
      <c r="F366" s="833" t="str">
        <f t="array" ref="F366">IFERROR(INDEX(Inputs!Z$7:Z$1000,SMALL(IF(Inputs!$T$7:$T$1000="x",ROW(Inputs!X362:Z1138)-ROW(Inputs!Z362)+1),ROWS(Inputs!Z$7:'Inputs'!Z362))),"")</f>
        <v/>
      </c>
      <c r="G366" s="834" t="str">
        <f t="shared" si="21"/>
        <v/>
      </c>
      <c r="H366" s="835" t="str">
        <f t="shared" si="22"/>
        <v/>
      </c>
      <c r="I366" s="835" t="str">
        <f t="shared" si="23"/>
        <v/>
      </c>
      <c r="J366" s="835" t="str">
        <f t="shared" si="24"/>
        <v/>
      </c>
    </row>
    <row r="367" spans="1:10" s="514" customFormat="1" x14ac:dyDescent="0.25">
      <c r="A367" s="207" t="str">
        <f t="array" ref="A367">IFERROR(INDEX(Inputs!U$7:U$1000,SMALL(IF(Inputs!$T$7:$T$1000="x",ROW(Inputs!T363:U1139)-ROW(Inputs!U363)+1),ROWS(Inputs!U$7:'Inputs'!U363))),"")</f>
        <v/>
      </c>
      <c r="B367" s="207" t="str">
        <f t="array" ref="B367">IFERROR(INDEX(Inputs!V$7:V$1000,SMALL(IF(Inputs!$T$7:$T$1000="x",ROW(Inputs!T363:V1139)-ROW(Inputs!V363)+1),ROWS(Inputs!V$7:'Inputs'!V363))),"")</f>
        <v/>
      </c>
      <c r="C367" s="591" t="str">
        <f t="array" ref="C367">IFERROR(INDEX(Inputs!W$7:W$1000,SMALL(IF(Inputs!$T$7:$T$1000="x",ROW(Inputs!U363:W1139)-ROW(Inputs!W363)+1),ROWS(Inputs!W$7:'Inputs'!W363))),"")</f>
        <v/>
      </c>
      <c r="D367" s="207" t="str">
        <f t="array" ref="D367">IFERROR(INDEX(Inputs!X$7:X$1000,SMALL(IF(Inputs!$T$7:$T$1000="x",ROW(Inputs!V363:X1139)-ROW(Inputs!X363)+1),ROWS(Inputs!X$7:'Inputs'!X363))),"")</f>
        <v/>
      </c>
      <c r="E367" s="207" t="str">
        <f t="array" ref="E367">IFERROR(INDEX(Inputs!Y$7:Y$1000,SMALL(IF(Inputs!$T$7:$T$1000="x",ROW(Inputs!W363:Y1139)-ROW(Inputs!Y363)+1),ROWS(Inputs!Y$7:'Inputs'!Y363))),"")</f>
        <v/>
      </c>
      <c r="F367" s="833" t="str">
        <f t="array" ref="F367">IFERROR(INDEX(Inputs!Z$7:Z$1000,SMALL(IF(Inputs!$T$7:$T$1000="x",ROW(Inputs!X363:Z1139)-ROW(Inputs!Z363)+1),ROWS(Inputs!Z$7:'Inputs'!Z363))),"")</f>
        <v/>
      </c>
      <c r="G367" s="834" t="str">
        <f t="shared" si="21"/>
        <v/>
      </c>
      <c r="H367" s="835" t="str">
        <f t="shared" si="22"/>
        <v/>
      </c>
      <c r="I367" s="835" t="str">
        <f t="shared" si="23"/>
        <v/>
      </c>
      <c r="J367" s="835" t="str">
        <f t="shared" si="24"/>
        <v/>
      </c>
    </row>
    <row r="368" spans="1:10" s="514" customFormat="1" x14ac:dyDescent="0.25">
      <c r="A368" s="207" t="str">
        <f t="array" ref="A368">IFERROR(INDEX(Inputs!U$7:U$1000,SMALL(IF(Inputs!$T$7:$T$1000="x",ROW(Inputs!T364:U1140)-ROW(Inputs!U364)+1),ROWS(Inputs!U$7:'Inputs'!U364))),"")</f>
        <v/>
      </c>
      <c r="B368" s="207" t="str">
        <f t="array" ref="B368">IFERROR(INDEX(Inputs!V$7:V$1000,SMALL(IF(Inputs!$T$7:$T$1000="x",ROW(Inputs!T364:V1140)-ROW(Inputs!V364)+1),ROWS(Inputs!V$7:'Inputs'!V364))),"")</f>
        <v/>
      </c>
      <c r="C368" s="591" t="str">
        <f t="array" ref="C368">IFERROR(INDEX(Inputs!W$7:W$1000,SMALL(IF(Inputs!$T$7:$T$1000="x",ROW(Inputs!U364:W1140)-ROW(Inputs!W364)+1),ROWS(Inputs!W$7:'Inputs'!W364))),"")</f>
        <v/>
      </c>
      <c r="D368" s="207" t="str">
        <f t="array" ref="D368">IFERROR(INDEX(Inputs!X$7:X$1000,SMALL(IF(Inputs!$T$7:$T$1000="x",ROW(Inputs!V364:X1140)-ROW(Inputs!X364)+1),ROWS(Inputs!X$7:'Inputs'!X364))),"")</f>
        <v/>
      </c>
      <c r="E368" s="207" t="str">
        <f t="array" ref="E368">IFERROR(INDEX(Inputs!Y$7:Y$1000,SMALL(IF(Inputs!$T$7:$T$1000="x",ROW(Inputs!W364:Y1140)-ROW(Inputs!Y364)+1),ROWS(Inputs!Y$7:'Inputs'!Y364))),"")</f>
        <v/>
      </c>
      <c r="F368" s="833" t="str">
        <f t="array" ref="F368">IFERROR(INDEX(Inputs!Z$7:Z$1000,SMALL(IF(Inputs!$T$7:$T$1000="x",ROW(Inputs!X364:Z1140)-ROW(Inputs!Z364)+1),ROWS(Inputs!Z$7:'Inputs'!Z364))),"")</f>
        <v/>
      </c>
      <c r="G368" s="834" t="str">
        <f t="shared" si="21"/>
        <v/>
      </c>
      <c r="H368" s="835" t="str">
        <f t="shared" si="22"/>
        <v/>
      </c>
      <c r="I368" s="835" t="str">
        <f t="shared" si="23"/>
        <v/>
      </c>
      <c r="J368" s="835" t="str">
        <f t="shared" si="24"/>
        <v/>
      </c>
    </row>
    <row r="369" spans="1:10" s="514" customFormat="1" x14ac:dyDescent="0.25">
      <c r="A369" s="207" t="str">
        <f t="array" ref="A369">IFERROR(INDEX(Inputs!U$7:U$1000,SMALL(IF(Inputs!$T$7:$T$1000="x",ROW(Inputs!T365:U1141)-ROW(Inputs!U365)+1),ROWS(Inputs!U$7:'Inputs'!U365))),"")</f>
        <v/>
      </c>
      <c r="B369" s="207" t="str">
        <f t="array" ref="B369">IFERROR(INDEX(Inputs!V$7:V$1000,SMALL(IF(Inputs!$T$7:$T$1000="x",ROW(Inputs!T365:V1141)-ROW(Inputs!V365)+1),ROWS(Inputs!V$7:'Inputs'!V365))),"")</f>
        <v/>
      </c>
      <c r="C369" s="591" t="str">
        <f t="array" ref="C369">IFERROR(INDEX(Inputs!W$7:W$1000,SMALL(IF(Inputs!$T$7:$T$1000="x",ROW(Inputs!U365:W1141)-ROW(Inputs!W365)+1),ROWS(Inputs!W$7:'Inputs'!W365))),"")</f>
        <v/>
      </c>
      <c r="D369" s="207" t="str">
        <f t="array" ref="D369">IFERROR(INDEX(Inputs!X$7:X$1000,SMALL(IF(Inputs!$T$7:$T$1000="x",ROW(Inputs!V365:X1141)-ROW(Inputs!X365)+1),ROWS(Inputs!X$7:'Inputs'!X365))),"")</f>
        <v/>
      </c>
      <c r="E369" s="207" t="str">
        <f t="array" ref="E369">IFERROR(INDEX(Inputs!Y$7:Y$1000,SMALL(IF(Inputs!$T$7:$T$1000="x",ROW(Inputs!W365:Y1141)-ROW(Inputs!Y365)+1),ROWS(Inputs!Y$7:'Inputs'!Y365))),"")</f>
        <v/>
      </c>
      <c r="F369" s="833" t="str">
        <f t="array" ref="F369">IFERROR(INDEX(Inputs!Z$7:Z$1000,SMALL(IF(Inputs!$T$7:$T$1000="x",ROW(Inputs!X365:Z1141)-ROW(Inputs!Z365)+1),ROWS(Inputs!Z$7:'Inputs'!Z365))),"")</f>
        <v/>
      </c>
      <c r="G369" s="834" t="str">
        <f t="shared" si="21"/>
        <v/>
      </c>
      <c r="H369" s="835" t="str">
        <f t="shared" si="22"/>
        <v/>
      </c>
      <c r="I369" s="835" t="str">
        <f t="shared" si="23"/>
        <v/>
      </c>
      <c r="J369" s="835" t="str">
        <f t="shared" si="24"/>
        <v/>
      </c>
    </row>
    <row r="370" spans="1:10" s="514" customFormat="1" x14ac:dyDescent="0.25">
      <c r="A370" s="207" t="str">
        <f t="array" ref="A370">IFERROR(INDEX(Inputs!U$7:U$1000,SMALL(IF(Inputs!$T$7:$T$1000="x",ROW(Inputs!T366:U1142)-ROW(Inputs!U366)+1),ROWS(Inputs!U$7:'Inputs'!U366))),"")</f>
        <v/>
      </c>
      <c r="B370" s="207" t="str">
        <f t="array" ref="B370">IFERROR(INDEX(Inputs!V$7:V$1000,SMALL(IF(Inputs!$T$7:$T$1000="x",ROW(Inputs!T366:V1142)-ROW(Inputs!V366)+1),ROWS(Inputs!V$7:'Inputs'!V366))),"")</f>
        <v/>
      </c>
      <c r="C370" s="591" t="str">
        <f t="array" ref="C370">IFERROR(INDEX(Inputs!W$7:W$1000,SMALL(IF(Inputs!$T$7:$T$1000="x",ROW(Inputs!U366:W1142)-ROW(Inputs!W366)+1),ROWS(Inputs!W$7:'Inputs'!W366))),"")</f>
        <v/>
      </c>
      <c r="D370" s="207" t="str">
        <f t="array" ref="D370">IFERROR(INDEX(Inputs!X$7:X$1000,SMALL(IF(Inputs!$T$7:$T$1000="x",ROW(Inputs!V366:X1142)-ROW(Inputs!X366)+1),ROWS(Inputs!X$7:'Inputs'!X366))),"")</f>
        <v/>
      </c>
      <c r="E370" s="207" t="str">
        <f t="array" ref="E370">IFERROR(INDEX(Inputs!Y$7:Y$1000,SMALL(IF(Inputs!$T$7:$T$1000="x",ROW(Inputs!W366:Y1142)-ROW(Inputs!Y366)+1),ROWS(Inputs!Y$7:'Inputs'!Y366))),"")</f>
        <v/>
      </c>
      <c r="F370" s="833" t="str">
        <f t="array" ref="F370">IFERROR(INDEX(Inputs!Z$7:Z$1000,SMALL(IF(Inputs!$T$7:$T$1000="x",ROW(Inputs!X366:Z1142)-ROW(Inputs!Z366)+1),ROWS(Inputs!Z$7:'Inputs'!Z366))),"")</f>
        <v/>
      </c>
      <c r="G370" s="834" t="str">
        <f t="shared" si="21"/>
        <v/>
      </c>
      <c r="H370" s="835" t="str">
        <f t="shared" si="22"/>
        <v/>
      </c>
      <c r="I370" s="835" t="str">
        <f t="shared" si="23"/>
        <v/>
      </c>
      <c r="J370" s="835" t="str">
        <f t="shared" si="24"/>
        <v/>
      </c>
    </row>
    <row r="371" spans="1:10" s="514" customFormat="1" ht="15" customHeight="1" x14ac:dyDescent="0.25">
      <c r="A371" s="207" t="str">
        <f t="array" ref="A371">IFERROR(INDEX(Inputs!U$7:U$1000,SMALL(IF(Inputs!$T$7:$T$1000="x",ROW(Inputs!T367:U1143)-ROW(Inputs!U367)+1),ROWS(Inputs!U$7:'Inputs'!U367))),"")</f>
        <v/>
      </c>
      <c r="B371" s="207" t="str">
        <f t="array" ref="B371">IFERROR(INDEX(Inputs!V$7:V$1000,SMALL(IF(Inputs!$T$7:$T$1000="x",ROW(Inputs!T367:V1143)-ROW(Inputs!V367)+1),ROWS(Inputs!V$7:'Inputs'!V367))),"")</f>
        <v/>
      </c>
      <c r="C371" s="591" t="str">
        <f t="array" ref="C371">IFERROR(INDEX(Inputs!W$7:W$1000,SMALL(IF(Inputs!$T$7:$T$1000="x",ROW(Inputs!U367:W1143)-ROW(Inputs!W367)+1),ROWS(Inputs!W$7:'Inputs'!W367))),"")</f>
        <v/>
      </c>
      <c r="D371" s="207" t="str">
        <f t="array" ref="D371">IFERROR(INDEX(Inputs!X$7:X$1000,SMALL(IF(Inputs!$T$7:$T$1000="x",ROW(Inputs!V367:X1143)-ROW(Inputs!X367)+1),ROWS(Inputs!X$7:'Inputs'!X367))),"")</f>
        <v/>
      </c>
      <c r="E371" s="207" t="str">
        <f t="array" ref="E371">IFERROR(INDEX(Inputs!Y$7:Y$1000,SMALL(IF(Inputs!$T$7:$T$1000="x",ROW(Inputs!W367:Y1143)-ROW(Inputs!Y367)+1),ROWS(Inputs!Y$7:'Inputs'!Y367))),"")</f>
        <v/>
      </c>
      <c r="F371" s="833" t="str">
        <f t="array" ref="F371">IFERROR(INDEX(Inputs!Z$7:Z$1000,SMALL(IF(Inputs!$T$7:$T$1000="x",ROW(Inputs!X367:Z1143)-ROW(Inputs!Z367)+1),ROWS(Inputs!Z$7:'Inputs'!Z367))),"")</f>
        <v/>
      </c>
      <c r="G371" s="834" t="str">
        <f t="shared" si="21"/>
        <v/>
      </c>
      <c r="H371" s="835" t="str">
        <f t="shared" si="22"/>
        <v/>
      </c>
      <c r="I371" s="835" t="str">
        <f t="shared" si="23"/>
        <v/>
      </c>
      <c r="J371" s="835" t="str">
        <f t="shared" si="24"/>
        <v/>
      </c>
    </row>
    <row r="372" spans="1:10" s="514" customFormat="1" x14ac:dyDescent="0.25">
      <c r="A372" s="207" t="str">
        <f t="array" ref="A372">IFERROR(INDEX(Inputs!U$7:U$1000,SMALL(IF(Inputs!$T$7:$T$1000="x",ROW(Inputs!T368:U1144)-ROW(Inputs!U368)+1),ROWS(Inputs!U$7:'Inputs'!U368))),"")</f>
        <v/>
      </c>
      <c r="B372" s="207" t="str">
        <f t="array" ref="B372">IFERROR(INDEX(Inputs!V$7:V$1000,SMALL(IF(Inputs!$T$7:$T$1000="x",ROW(Inputs!T368:V1144)-ROW(Inputs!V368)+1),ROWS(Inputs!V$7:'Inputs'!V368))),"")</f>
        <v/>
      </c>
      <c r="C372" s="591" t="str">
        <f t="array" ref="C372">IFERROR(INDEX(Inputs!W$7:W$1000,SMALL(IF(Inputs!$T$7:$T$1000="x",ROW(Inputs!U368:W1144)-ROW(Inputs!W368)+1),ROWS(Inputs!W$7:'Inputs'!W368))),"")</f>
        <v/>
      </c>
      <c r="D372" s="207" t="str">
        <f t="array" ref="D372">IFERROR(INDEX(Inputs!X$7:X$1000,SMALL(IF(Inputs!$T$7:$T$1000="x",ROW(Inputs!V368:X1144)-ROW(Inputs!X368)+1),ROWS(Inputs!X$7:'Inputs'!X368))),"")</f>
        <v/>
      </c>
      <c r="E372" s="207" t="str">
        <f t="array" ref="E372">IFERROR(INDEX(Inputs!Y$7:Y$1000,SMALL(IF(Inputs!$T$7:$T$1000="x",ROW(Inputs!W368:Y1144)-ROW(Inputs!Y368)+1),ROWS(Inputs!Y$7:'Inputs'!Y368))),"")</f>
        <v/>
      </c>
      <c r="F372" s="833" t="str">
        <f t="array" ref="F372">IFERROR(INDEX(Inputs!Z$7:Z$1000,SMALL(IF(Inputs!$T$7:$T$1000="x",ROW(Inputs!X368:Z1144)-ROW(Inputs!Z368)+1),ROWS(Inputs!Z$7:'Inputs'!Z368))),"")</f>
        <v/>
      </c>
      <c r="G372" s="834" t="str">
        <f t="shared" si="21"/>
        <v/>
      </c>
      <c r="H372" s="835" t="str">
        <f t="shared" si="22"/>
        <v/>
      </c>
      <c r="I372" s="835" t="str">
        <f t="shared" si="23"/>
        <v/>
      </c>
      <c r="J372" s="835" t="str">
        <f t="shared" si="24"/>
        <v/>
      </c>
    </row>
    <row r="373" spans="1:10" s="514" customFormat="1" x14ac:dyDescent="0.25">
      <c r="A373" s="207" t="str">
        <f t="array" ref="A373">IFERROR(INDEX(Inputs!U$7:U$1000,SMALL(IF(Inputs!$T$7:$T$1000="x",ROW(Inputs!T369:U1145)-ROW(Inputs!U369)+1),ROWS(Inputs!U$7:'Inputs'!U369))),"")</f>
        <v/>
      </c>
      <c r="B373" s="207" t="str">
        <f t="array" ref="B373">IFERROR(INDEX(Inputs!V$7:V$1000,SMALL(IF(Inputs!$T$7:$T$1000="x",ROW(Inputs!T369:V1145)-ROW(Inputs!V369)+1),ROWS(Inputs!V$7:'Inputs'!V369))),"")</f>
        <v/>
      </c>
      <c r="C373" s="591" t="str">
        <f t="array" ref="C373">IFERROR(INDEX(Inputs!W$7:W$1000,SMALL(IF(Inputs!$T$7:$T$1000="x",ROW(Inputs!U369:W1145)-ROW(Inputs!W369)+1),ROWS(Inputs!W$7:'Inputs'!W369))),"")</f>
        <v/>
      </c>
      <c r="D373" s="207" t="str">
        <f t="array" ref="D373">IFERROR(INDEX(Inputs!X$7:X$1000,SMALL(IF(Inputs!$T$7:$T$1000="x",ROW(Inputs!V369:X1145)-ROW(Inputs!X369)+1),ROWS(Inputs!X$7:'Inputs'!X369))),"")</f>
        <v/>
      </c>
      <c r="E373" s="207" t="str">
        <f t="array" ref="E373">IFERROR(INDEX(Inputs!Y$7:Y$1000,SMALL(IF(Inputs!$T$7:$T$1000="x",ROW(Inputs!W369:Y1145)-ROW(Inputs!Y369)+1),ROWS(Inputs!Y$7:'Inputs'!Y369))),"")</f>
        <v/>
      </c>
      <c r="F373" s="833" t="str">
        <f t="array" ref="F373">IFERROR(INDEX(Inputs!Z$7:Z$1000,SMALL(IF(Inputs!$T$7:$T$1000="x",ROW(Inputs!X369:Z1145)-ROW(Inputs!Z369)+1),ROWS(Inputs!Z$7:'Inputs'!Z369))),"")</f>
        <v/>
      </c>
      <c r="G373" s="834" t="str">
        <f t="shared" si="21"/>
        <v/>
      </c>
      <c r="H373" s="835" t="str">
        <f t="shared" si="22"/>
        <v/>
      </c>
      <c r="I373" s="835" t="str">
        <f t="shared" si="23"/>
        <v/>
      </c>
      <c r="J373" s="835" t="str">
        <f t="shared" si="24"/>
        <v/>
      </c>
    </row>
    <row r="374" spans="1:10" s="514" customFormat="1" x14ac:dyDescent="0.25">
      <c r="A374" s="207" t="str">
        <f t="array" ref="A374">IFERROR(INDEX(Inputs!U$7:U$1000,SMALL(IF(Inputs!$T$7:$T$1000="x",ROW(Inputs!T370:U1146)-ROW(Inputs!U370)+1),ROWS(Inputs!U$7:'Inputs'!U370))),"")</f>
        <v/>
      </c>
      <c r="B374" s="207" t="str">
        <f t="array" ref="B374">IFERROR(INDEX(Inputs!V$7:V$1000,SMALL(IF(Inputs!$T$7:$T$1000="x",ROW(Inputs!T370:V1146)-ROW(Inputs!V370)+1),ROWS(Inputs!V$7:'Inputs'!V370))),"")</f>
        <v/>
      </c>
      <c r="C374" s="591" t="str">
        <f t="array" ref="C374">IFERROR(INDEX(Inputs!W$7:W$1000,SMALL(IF(Inputs!$T$7:$T$1000="x",ROW(Inputs!U370:W1146)-ROW(Inputs!W370)+1),ROWS(Inputs!W$7:'Inputs'!W370))),"")</f>
        <v/>
      </c>
      <c r="D374" s="207" t="str">
        <f t="array" ref="D374">IFERROR(INDEX(Inputs!X$7:X$1000,SMALL(IF(Inputs!$T$7:$T$1000="x",ROW(Inputs!V370:X1146)-ROW(Inputs!X370)+1),ROWS(Inputs!X$7:'Inputs'!X370))),"")</f>
        <v/>
      </c>
      <c r="E374" s="207" t="str">
        <f t="array" ref="E374">IFERROR(INDEX(Inputs!Y$7:Y$1000,SMALL(IF(Inputs!$T$7:$T$1000="x",ROW(Inputs!W370:Y1146)-ROW(Inputs!Y370)+1),ROWS(Inputs!Y$7:'Inputs'!Y370))),"")</f>
        <v/>
      </c>
      <c r="F374" s="833" t="str">
        <f t="array" ref="F374">IFERROR(INDEX(Inputs!Z$7:Z$1000,SMALL(IF(Inputs!$T$7:$T$1000="x",ROW(Inputs!X370:Z1146)-ROW(Inputs!Z370)+1),ROWS(Inputs!Z$7:'Inputs'!Z370))),"")</f>
        <v/>
      </c>
      <c r="G374" s="834" t="str">
        <f t="shared" si="21"/>
        <v/>
      </c>
      <c r="H374" s="835" t="str">
        <f t="shared" si="22"/>
        <v/>
      </c>
      <c r="I374" s="835" t="str">
        <f t="shared" si="23"/>
        <v/>
      </c>
      <c r="J374" s="835" t="str">
        <f t="shared" si="24"/>
        <v/>
      </c>
    </row>
    <row r="375" spans="1:10" s="514" customFormat="1" x14ac:dyDescent="0.25">
      <c r="A375" s="207" t="str">
        <f t="array" ref="A375">IFERROR(INDEX(Inputs!U$7:U$1000,SMALL(IF(Inputs!$T$7:$T$1000="x",ROW(Inputs!T371:U1147)-ROW(Inputs!U371)+1),ROWS(Inputs!U$7:'Inputs'!U371))),"")</f>
        <v/>
      </c>
      <c r="B375" s="207" t="str">
        <f t="array" ref="B375">IFERROR(INDEX(Inputs!V$7:V$1000,SMALL(IF(Inputs!$T$7:$T$1000="x",ROW(Inputs!T371:V1147)-ROW(Inputs!V371)+1),ROWS(Inputs!V$7:'Inputs'!V371))),"")</f>
        <v/>
      </c>
      <c r="C375" s="591" t="str">
        <f t="array" ref="C375">IFERROR(INDEX(Inputs!W$7:W$1000,SMALL(IF(Inputs!$T$7:$T$1000="x",ROW(Inputs!U371:W1147)-ROW(Inputs!W371)+1),ROWS(Inputs!W$7:'Inputs'!W371))),"")</f>
        <v/>
      </c>
      <c r="D375" s="207" t="str">
        <f t="array" ref="D375">IFERROR(INDEX(Inputs!X$7:X$1000,SMALL(IF(Inputs!$T$7:$T$1000="x",ROW(Inputs!V371:X1147)-ROW(Inputs!X371)+1),ROWS(Inputs!X$7:'Inputs'!X371))),"")</f>
        <v/>
      </c>
      <c r="E375" s="207" t="str">
        <f t="array" ref="E375">IFERROR(INDEX(Inputs!Y$7:Y$1000,SMALL(IF(Inputs!$T$7:$T$1000="x",ROW(Inputs!W371:Y1147)-ROW(Inputs!Y371)+1),ROWS(Inputs!Y$7:'Inputs'!Y371))),"")</f>
        <v/>
      </c>
      <c r="F375" s="833" t="str">
        <f t="array" ref="F375">IFERROR(INDEX(Inputs!Z$7:Z$1000,SMALL(IF(Inputs!$T$7:$T$1000="x",ROW(Inputs!X371:Z1147)-ROW(Inputs!Z371)+1),ROWS(Inputs!Z$7:'Inputs'!Z371))),"")</f>
        <v/>
      </c>
      <c r="G375" s="834" t="str">
        <f t="shared" si="21"/>
        <v/>
      </c>
      <c r="H375" s="835" t="str">
        <f t="shared" si="22"/>
        <v/>
      </c>
      <c r="I375" s="835" t="str">
        <f t="shared" si="23"/>
        <v/>
      </c>
      <c r="J375" s="835" t="str">
        <f t="shared" si="24"/>
        <v/>
      </c>
    </row>
    <row r="376" spans="1:10" s="514" customFormat="1" x14ac:dyDescent="0.25">
      <c r="A376" s="207" t="str">
        <f t="array" ref="A376">IFERROR(INDEX(Inputs!U$7:U$1000,SMALL(IF(Inputs!$T$7:$T$1000="x",ROW(Inputs!T372:U1148)-ROW(Inputs!U372)+1),ROWS(Inputs!U$7:'Inputs'!U372))),"")</f>
        <v/>
      </c>
      <c r="B376" s="207" t="str">
        <f t="array" ref="B376">IFERROR(INDEX(Inputs!V$7:V$1000,SMALL(IF(Inputs!$T$7:$T$1000="x",ROW(Inputs!T372:V1148)-ROW(Inputs!V372)+1),ROWS(Inputs!V$7:'Inputs'!V372))),"")</f>
        <v/>
      </c>
      <c r="C376" s="591" t="str">
        <f t="array" ref="C376">IFERROR(INDEX(Inputs!W$7:W$1000,SMALL(IF(Inputs!$T$7:$T$1000="x",ROW(Inputs!U372:W1148)-ROW(Inputs!W372)+1),ROWS(Inputs!W$7:'Inputs'!W372))),"")</f>
        <v/>
      </c>
      <c r="D376" s="207" t="str">
        <f t="array" ref="D376">IFERROR(INDEX(Inputs!X$7:X$1000,SMALL(IF(Inputs!$T$7:$T$1000="x",ROW(Inputs!V372:X1148)-ROW(Inputs!X372)+1),ROWS(Inputs!X$7:'Inputs'!X372))),"")</f>
        <v/>
      </c>
      <c r="E376" s="207" t="str">
        <f t="array" ref="E376">IFERROR(INDEX(Inputs!Y$7:Y$1000,SMALL(IF(Inputs!$T$7:$T$1000="x",ROW(Inputs!W372:Y1148)-ROW(Inputs!Y372)+1),ROWS(Inputs!Y$7:'Inputs'!Y372))),"")</f>
        <v/>
      </c>
      <c r="F376" s="833" t="str">
        <f t="array" ref="F376">IFERROR(INDEX(Inputs!Z$7:Z$1000,SMALL(IF(Inputs!$T$7:$T$1000="x",ROW(Inputs!X372:Z1148)-ROW(Inputs!Z372)+1),ROWS(Inputs!Z$7:'Inputs'!Z372))),"")</f>
        <v/>
      </c>
      <c r="G376" s="834" t="str">
        <f t="shared" si="21"/>
        <v/>
      </c>
      <c r="H376" s="835" t="str">
        <f t="shared" si="22"/>
        <v/>
      </c>
      <c r="I376" s="835" t="str">
        <f t="shared" si="23"/>
        <v/>
      </c>
      <c r="J376" s="835" t="str">
        <f t="shared" si="24"/>
        <v/>
      </c>
    </row>
    <row r="377" spans="1:10" s="514" customFormat="1" ht="15" customHeight="1" x14ac:dyDescent="0.25">
      <c r="A377" s="207" t="str">
        <f t="array" ref="A377">IFERROR(INDEX(Inputs!U$7:U$1000,SMALL(IF(Inputs!$T$7:$T$1000="x",ROW(Inputs!T373:U1149)-ROW(Inputs!U373)+1),ROWS(Inputs!U$7:'Inputs'!U373))),"")</f>
        <v/>
      </c>
      <c r="B377" s="207" t="str">
        <f t="array" ref="B377">IFERROR(INDEX(Inputs!V$7:V$1000,SMALL(IF(Inputs!$T$7:$T$1000="x",ROW(Inputs!T373:V1149)-ROW(Inputs!V373)+1),ROWS(Inputs!V$7:'Inputs'!V373))),"")</f>
        <v/>
      </c>
      <c r="C377" s="591" t="str">
        <f t="array" ref="C377">IFERROR(INDEX(Inputs!W$7:W$1000,SMALL(IF(Inputs!$T$7:$T$1000="x",ROW(Inputs!U373:W1149)-ROW(Inputs!W373)+1),ROWS(Inputs!W$7:'Inputs'!W373))),"")</f>
        <v/>
      </c>
      <c r="D377" s="207" t="str">
        <f t="array" ref="D377">IFERROR(INDEX(Inputs!X$7:X$1000,SMALL(IF(Inputs!$T$7:$T$1000="x",ROW(Inputs!V373:X1149)-ROW(Inputs!X373)+1),ROWS(Inputs!X$7:'Inputs'!X373))),"")</f>
        <v/>
      </c>
      <c r="E377" s="207" t="str">
        <f t="array" ref="E377">IFERROR(INDEX(Inputs!Y$7:Y$1000,SMALL(IF(Inputs!$T$7:$T$1000="x",ROW(Inputs!W373:Y1149)-ROW(Inputs!Y373)+1),ROWS(Inputs!Y$7:'Inputs'!Y373))),"")</f>
        <v/>
      </c>
      <c r="F377" s="833" t="str">
        <f t="array" ref="F377">IFERROR(INDEX(Inputs!Z$7:Z$1000,SMALL(IF(Inputs!$T$7:$T$1000="x",ROW(Inputs!X373:Z1149)-ROW(Inputs!Z373)+1),ROWS(Inputs!Z$7:'Inputs'!Z373))),"")</f>
        <v/>
      </c>
      <c r="G377" s="834" t="str">
        <f t="shared" si="21"/>
        <v/>
      </c>
      <c r="H377" s="835" t="str">
        <f t="shared" si="22"/>
        <v/>
      </c>
      <c r="I377" s="835" t="str">
        <f t="shared" si="23"/>
        <v/>
      </c>
      <c r="J377" s="835" t="str">
        <f t="shared" si="24"/>
        <v/>
      </c>
    </row>
    <row r="378" spans="1:10" s="514" customFormat="1" x14ac:dyDescent="0.25">
      <c r="A378" s="207" t="str">
        <f t="array" ref="A378">IFERROR(INDEX(Inputs!U$7:U$1000,SMALL(IF(Inputs!$T$7:$T$1000="x",ROW(Inputs!T374:U1150)-ROW(Inputs!U374)+1),ROWS(Inputs!U$7:'Inputs'!U374))),"")</f>
        <v/>
      </c>
      <c r="B378" s="207" t="str">
        <f t="array" ref="B378">IFERROR(INDEX(Inputs!V$7:V$1000,SMALL(IF(Inputs!$T$7:$T$1000="x",ROW(Inputs!T374:V1150)-ROW(Inputs!V374)+1),ROWS(Inputs!V$7:'Inputs'!V374))),"")</f>
        <v/>
      </c>
      <c r="C378" s="591" t="str">
        <f t="array" ref="C378">IFERROR(INDEX(Inputs!W$7:W$1000,SMALL(IF(Inputs!$T$7:$T$1000="x",ROW(Inputs!U374:W1150)-ROW(Inputs!W374)+1),ROWS(Inputs!W$7:'Inputs'!W374))),"")</f>
        <v/>
      </c>
      <c r="D378" s="207" t="str">
        <f t="array" ref="D378">IFERROR(INDEX(Inputs!X$7:X$1000,SMALL(IF(Inputs!$T$7:$T$1000="x",ROW(Inputs!V374:X1150)-ROW(Inputs!X374)+1),ROWS(Inputs!X$7:'Inputs'!X374))),"")</f>
        <v/>
      </c>
      <c r="E378" s="207" t="str">
        <f t="array" ref="E378">IFERROR(INDEX(Inputs!Y$7:Y$1000,SMALL(IF(Inputs!$T$7:$T$1000="x",ROW(Inputs!W374:Y1150)-ROW(Inputs!Y374)+1),ROWS(Inputs!Y$7:'Inputs'!Y374))),"")</f>
        <v/>
      </c>
      <c r="F378" s="833" t="str">
        <f t="array" ref="F378">IFERROR(INDEX(Inputs!Z$7:Z$1000,SMALL(IF(Inputs!$T$7:$T$1000="x",ROW(Inputs!X374:Z1150)-ROW(Inputs!Z374)+1),ROWS(Inputs!Z$7:'Inputs'!Z374))),"")</f>
        <v/>
      </c>
      <c r="G378" s="834" t="str">
        <f t="shared" si="21"/>
        <v/>
      </c>
      <c r="H378" s="835" t="str">
        <f t="shared" si="22"/>
        <v/>
      </c>
      <c r="I378" s="835" t="str">
        <f t="shared" si="23"/>
        <v/>
      </c>
      <c r="J378" s="835" t="str">
        <f t="shared" si="24"/>
        <v/>
      </c>
    </row>
    <row r="379" spans="1:10" s="514" customFormat="1" x14ac:dyDescent="0.25">
      <c r="A379" s="207" t="str">
        <f t="array" ref="A379">IFERROR(INDEX(Inputs!U$7:U$1000,SMALL(IF(Inputs!$T$7:$T$1000="x",ROW(Inputs!T375:U1151)-ROW(Inputs!U375)+1),ROWS(Inputs!U$7:'Inputs'!U375))),"")</f>
        <v/>
      </c>
      <c r="B379" s="207" t="str">
        <f t="array" ref="B379">IFERROR(INDEX(Inputs!V$7:V$1000,SMALL(IF(Inputs!$T$7:$T$1000="x",ROW(Inputs!T375:V1151)-ROW(Inputs!V375)+1),ROWS(Inputs!V$7:'Inputs'!V375))),"")</f>
        <v/>
      </c>
      <c r="C379" s="591" t="str">
        <f t="array" ref="C379">IFERROR(INDEX(Inputs!W$7:W$1000,SMALL(IF(Inputs!$T$7:$T$1000="x",ROW(Inputs!U375:W1151)-ROW(Inputs!W375)+1),ROWS(Inputs!W$7:'Inputs'!W375))),"")</f>
        <v/>
      </c>
      <c r="D379" s="207" t="str">
        <f t="array" ref="D379">IFERROR(INDEX(Inputs!X$7:X$1000,SMALL(IF(Inputs!$T$7:$T$1000="x",ROW(Inputs!V375:X1151)-ROW(Inputs!X375)+1),ROWS(Inputs!X$7:'Inputs'!X375))),"")</f>
        <v/>
      </c>
      <c r="E379" s="207" t="str">
        <f t="array" ref="E379">IFERROR(INDEX(Inputs!Y$7:Y$1000,SMALL(IF(Inputs!$T$7:$T$1000="x",ROW(Inputs!W375:Y1151)-ROW(Inputs!Y375)+1),ROWS(Inputs!Y$7:'Inputs'!Y375))),"")</f>
        <v/>
      </c>
      <c r="F379" s="833" t="str">
        <f t="array" ref="F379">IFERROR(INDEX(Inputs!Z$7:Z$1000,SMALL(IF(Inputs!$T$7:$T$1000="x",ROW(Inputs!X375:Z1151)-ROW(Inputs!Z375)+1),ROWS(Inputs!Z$7:'Inputs'!Z375))),"")</f>
        <v/>
      </c>
      <c r="G379" s="834" t="str">
        <f t="shared" si="21"/>
        <v/>
      </c>
      <c r="H379" s="835" t="str">
        <f t="shared" si="22"/>
        <v/>
      </c>
      <c r="I379" s="835" t="str">
        <f t="shared" si="23"/>
        <v/>
      </c>
      <c r="J379" s="835" t="str">
        <f t="shared" si="24"/>
        <v/>
      </c>
    </row>
    <row r="380" spans="1:10" s="514" customFormat="1" x14ac:dyDescent="0.25">
      <c r="A380" s="207" t="str">
        <f t="array" ref="A380">IFERROR(INDEX(Inputs!U$7:U$1000,SMALL(IF(Inputs!$T$7:$T$1000="x",ROW(Inputs!T376:U1152)-ROW(Inputs!U376)+1),ROWS(Inputs!U$7:'Inputs'!U376))),"")</f>
        <v/>
      </c>
      <c r="B380" s="207" t="str">
        <f t="array" ref="B380">IFERROR(INDEX(Inputs!V$7:V$1000,SMALL(IF(Inputs!$T$7:$T$1000="x",ROW(Inputs!T376:V1152)-ROW(Inputs!V376)+1),ROWS(Inputs!V$7:'Inputs'!V376))),"")</f>
        <v/>
      </c>
      <c r="C380" s="591" t="str">
        <f t="array" ref="C380">IFERROR(INDEX(Inputs!W$7:W$1000,SMALL(IF(Inputs!$T$7:$T$1000="x",ROW(Inputs!U376:W1152)-ROW(Inputs!W376)+1),ROWS(Inputs!W$7:'Inputs'!W376))),"")</f>
        <v/>
      </c>
      <c r="D380" s="207" t="str">
        <f t="array" ref="D380">IFERROR(INDEX(Inputs!X$7:X$1000,SMALL(IF(Inputs!$T$7:$T$1000="x",ROW(Inputs!V376:X1152)-ROW(Inputs!X376)+1),ROWS(Inputs!X$7:'Inputs'!X376))),"")</f>
        <v/>
      </c>
      <c r="E380" s="207" t="str">
        <f t="array" ref="E380">IFERROR(INDEX(Inputs!Y$7:Y$1000,SMALL(IF(Inputs!$T$7:$T$1000="x",ROW(Inputs!W376:Y1152)-ROW(Inputs!Y376)+1),ROWS(Inputs!Y$7:'Inputs'!Y376))),"")</f>
        <v/>
      </c>
      <c r="F380" s="833" t="str">
        <f t="array" ref="F380">IFERROR(INDEX(Inputs!Z$7:Z$1000,SMALL(IF(Inputs!$T$7:$T$1000="x",ROW(Inputs!X376:Z1152)-ROW(Inputs!Z376)+1),ROWS(Inputs!Z$7:'Inputs'!Z376))),"")</f>
        <v/>
      </c>
      <c r="G380" s="834" t="str">
        <f t="shared" si="21"/>
        <v/>
      </c>
      <c r="H380" s="835" t="str">
        <f t="shared" si="22"/>
        <v/>
      </c>
      <c r="I380" s="835" t="str">
        <f t="shared" si="23"/>
        <v/>
      </c>
      <c r="J380" s="835" t="str">
        <f t="shared" si="24"/>
        <v/>
      </c>
    </row>
    <row r="381" spans="1:10" s="514" customFormat="1" x14ac:dyDescent="0.25">
      <c r="A381" s="207" t="str">
        <f t="array" ref="A381">IFERROR(INDEX(Inputs!U$7:U$1000,SMALL(IF(Inputs!$T$7:$T$1000="x",ROW(Inputs!T377:U1153)-ROW(Inputs!U377)+1),ROWS(Inputs!U$7:'Inputs'!U377))),"")</f>
        <v/>
      </c>
      <c r="B381" s="207" t="str">
        <f t="array" ref="B381">IFERROR(INDEX(Inputs!V$7:V$1000,SMALL(IF(Inputs!$T$7:$T$1000="x",ROW(Inputs!T377:V1153)-ROW(Inputs!V377)+1),ROWS(Inputs!V$7:'Inputs'!V377))),"")</f>
        <v/>
      </c>
      <c r="C381" s="591" t="str">
        <f t="array" ref="C381">IFERROR(INDEX(Inputs!W$7:W$1000,SMALL(IF(Inputs!$T$7:$T$1000="x",ROW(Inputs!U377:W1153)-ROW(Inputs!W377)+1),ROWS(Inputs!W$7:'Inputs'!W377))),"")</f>
        <v/>
      </c>
      <c r="D381" s="207" t="str">
        <f t="array" ref="D381">IFERROR(INDEX(Inputs!X$7:X$1000,SMALL(IF(Inputs!$T$7:$T$1000="x",ROW(Inputs!V377:X1153)-ROW(Inputs!X377)+1),ROWS(Inputs!X$7:'Inputs'!X377))),"")</f>
        <v/>
      </c>
      <c r="E381" s="207" t="str">
        <f t="array" ref="E381">IFERROR(INDEX(Inputs!Y$7:Y$1000,SMALL(IF(Inputs!$T$7:$T$1000="x",ROW(Inputs!W377:Y1153)-ROW(Inputs!Y377)+1),ROWS(Inputs!Y$7:'Inputs'!Y377))),"")</f>
        <v/>
      </c>
      <c r="F381" s="833" t="str">
        <f t="array" ref="F381">IFERROR(INDEX(Inputs!Z$7:Z$1000,SMALL(IF(Inputs!$T$7:$T$1000="x",ROW(Inputs!X377:Z1153)-ROW(Inputs!Z377)+1),ROWS(Inputs!Z$7:'Inputs'!Z377))),"")</f>
        <v/>
      </c>
      <c r="G381" s="834" t="str">
        <f t="shared" si="21"/>
        <v/>
      </c>
      <c r="H381" s="835" t="str">
        <f t="shared" si="22"/>
        <v/>
      </c>
      <c r="I381" s="835" t="str">
        <f t="shared" si="23"/>
        <v/>
      </c>
      <c r="J381" s="835" t="str">
        <f t="shared" si="24"/>
        <v/>
      </c>
    </row>
    <row r="382" spans="1:10" s="514" customFormat="1" x14ac:dyDescent="0.25">
      <c r="A382" s="207" t="str">
        <f t="array" ref="A382">IFERROR(INDEX(Inputs!U$7:U$1000,SMALL(IF(Inputs!$T$7:$T$1000="x",ROW(Inputs!T378:U1154)-ROW(Inputs!U378)+1),ROWS(Inputs!U$7:'Inputs'!U378))),"")</f>
        <v/>
      </c>
      <c r="B382" s="207" t="str">
        <f t="array" ref="B382">IFERROR(INDEX(Inputs!V$7:V$1000,SMALL(IF(Inputs!$T$7:$T$1000="x",ROW(Inputs!T378:V1154)-ROW(Inputs!V378)+1),ROWS(Inputs!V$7:'Inputs'!V378))),"")</f>
        <v/>
      </c>
      <c r="C382" s="591" t="str">
        <f t="array" ref="C382">IFERROR(INDEX(Inputs!W$7:W$1000,SMALL(IF(Inputs!$T$7:$T$1000="x",ROW(Inputs!U378:W1154)-ROW(Inputs!W378)+1),ROWS(Inputs!W$7:'Inputs'!W378))),"")</f>
        <v/>
      </c>
      <c r="D382" s="207" t="str">
        <f t="array" ref="D382">IFERROR(INDEX(Inputs!X$7:X$1000,SMALL(IF(Inputs!$T$7:$T$1000="x",ROW(Inputs!V378:X1154)-ROW(Inputs!X378)+1),ROWS(Inputs!X$7:'Inputs'!X378))),"")</f>
        <v/>
      </c>
      <c r="E382" s="207" t="str">
        <f t="array" ref="E382">IFERROR(INDEX(Inputs!Y$7:Y$1000,SMALL(IF(Inputs!$T$7:$T$1000="x",ROW(Inputs!W378:Y1154)-ROW(Inputs!Y378)+1),ROWS(Inputs!Y$7:'Inputs'!Y378))),"")</f>
        <v/>
      </c>
      <c r="F382" s="833" t="str">
        <f t="array" ref="F382">IFERROR(INDEX(Inputs!Z$7:Z$1000,SMALL(IF(Inputs!$T$7:$T$1000="x",ROW(Inputs!X378:Z1154)-ROW(Inputs!Z378)+1),ROWS(Inputs!Z$7:'Inputs'!Z378))),"")</f>
        <v/>
      </c>
      <c r="G382" s="834" t="str">
        <f t="shared" si="21"/>
        <v/>
      </c>
      <c r="H382" s="835" t="str">
        <f t="shared" si="22"/>
        <v/>
      </c>
      <c r="I382" s="835" t="str">
        <f t="shared" si="23"/>
        <v/>
      </c>
      <c r="J382" s="835" t="str">
        <f t="shared" si="24"/>
        <v/>
      </c>
    </row>
    <row r="383" spans="1:10" s="514" customFormat="1" ht="15" customHeight="1" x14ac:dyDescent="0.25">
      <c r="A383" s="207" t="str">
        <f t="array" ref="A383">IFERROR(INDEX(Inputs!U$7:U$1000,SMALL(IF(Inputs!$T$7:$T$1000="x",ROW(Inputs!T379:U1155)-ROW(Inputs!U379)+1),ROWS(Inputs!U$7:'Inputs'!U379))),"")</f>
        <v/>
      </c>
      <c r="B383" s="207" t="str">
        <f t="array" ref="B383">IFERROR(INDEX(Inputs!V$7:V$1000,SMALL(IF(Inputs!$T$7:$T$1000="x",ROW(Inputs!T379:V1155)-ROW(Inputs!V379)+1),ROWS(Inputs!V$7:'Inputs'!V379))),"")</f>
        <v/>
      </c>
      <c r="C383" s="591" t="str">
        <f t="array" ref="C383">IFERROR(INDEX(Inputs!W$7:W$1000,SMALL(IF(Inputs!$T$7:$T$1000="x",ROW(Inputs!U379:W1155)-ROW(Inputs!W379)+1),ROWS(Inputs!W$7:'Inputs'!W379))),"")</f>
        <v/>
      </c>
      <c r="D383" s="207" t="str">
        <f t="array" ref="D383">IFERROR(INDEX(Inputs!X$7:X$1000,SMALL(IF(Inputs!$T$7:$T$1000="x",ROW(Inputs!V379:X1155)-ROW(Inputs!X379)+1),ROWS(Inputs!X$7:'Inputs'!X379))),"")</f>
        <v/>
      </c>
      <c r="E383" s="207" t="str">
        <f t="array" ref="E383">IFERROR(INDEX(Inputs!Y$7:Y$1000,SMALL(IF(Inputs!$T$7:$T$1000="x",ROW(Inputs!W379:Y1155)-ROW(Inputs!Y379)+1),ROWS(Inputs!Y$7:'Inputs'!Y379))),"")</f>
        <v/>
      </c>
      <c r="F383" s="833" t="str">
        <f t="array" ref="F383">IFERROR(INDEX(Inputs!Z$7:Z$1000,SMALL(IF(Inputs!$T$7:$T$1000="x",ROW(Inputs!X379:Z1155)-ROW(Inputs!Z379)+1),ROWS(Inputs!Z$7:'Inputs'!Z379))),"")</f>
        <v/>
      </c>
      <c r="G383" s="834" t="str">
        <f t="shared" si="21"/>
        <v/>
      </c>
      <c r="H383" s="835" t="str">
        <f t="shared" si="22"/>
        <v/>
      </c>
      <c r="I383" s="835" t="str">
        <f t="shared" si="23"/>
        <v/>
      </c>
      <c r="J383" s="835" t="str">
        <f t="shared" si="24"/>
        <v/>
      </c>
    </row>
    <row r="384" spans="1:10" s="514" customFormat="1" x14ac:dyDescent="0.25">
      <c r="A384" s="207" t="str">
        <f t="array" ref="A384">IFERROR(INDEX(Inputs!U$7:U$1000,SMALL(IF(Inputs!$T$7:$T$1000="x",ROW(Inputs!T380:U1156)-ROW(Inputs!U380)+1),ROWS(Inputs!U$7:'Inputs'!U380))),"")</f>
        <v/>
      </c>
      <c r="B384" s="207" t="str">
        <f t="array" ref="B384">IFERROR(INDEX(Inputs!V$7:V$1000,SMALL(IF(Inputs!$T$7:$T$1000="x",ROW(Inputs!T380:V1156)-ROW(Inputs!V380)+1),ROWS(Inputs!V$7:'Inputs'!V380))),"")</f>
        <v/>
      </c>
      <c r="C384" s="591" t="str">
        <f t="array" ref="C384">IFERROR(INDEX(Inputs!W$7:W$1000,SMALL(IF(Inputs!$T$7:$T$1000="x",ROW(Inputs!U380:W1156)-ROW(Inputs!W380)+1),ROWS(Inputs!W$7:'Inputs'!W380))),"")</f>
        <v/>
      </c>
      <c r="D384" s="207" t="str">
        <f t="array" ref="D384">IFERROR(INDEX(Inputs!X$7:X$1000,SMALL(IF(Inputs!$T$7:$T$1000="x",ROW(Inputs!V380:X1156)-ROW(Inputs!X380)+1),ROWS(Inputs!X$7:'Inputs'!X380))),"")</f>
        <v/>
      </c>
      <c r="E384" s="207" t="str">
        <f t="array" ref="E384">IFERROR(INDEX(Inputs!Y$7:Y$1000,SMALL(IF(Inputs!$T$7:$T$1000="x",ROW(Inputs!W380:Y1156)-ROW(Inputs!Y380)+1),ROWS(Inputs!Y$7:'Inputs'!Y380))),"")</f>
        <v/>
      </c>
      <c r="F384" s="833" t="str">
        <f t="array" ref="F384">IFERROR(INDEX(Inputs!Z$7:Z$1000,SMALL(IF(Inputs!$T$7:$T$1000="x",ROW(Inputs!X380:Z1156)-ROW(Inputs!Z380)+1),ROWS(Inputs!Z$7:'Inputs'!Z380))),"")</f>
        <v/>
      </c>
      <c r="G384" s="834" t="str">
        <f t="shared" si="21"/>
        <v/>
      </c>
      <c r="H384" s="835" t="str">
        <f t="shared" si="22"/>
        <v/>
      </c>
      <c r="I384" s="835" t="str">
        <f t="shared" si="23"/>
        <v/>
      </c>
      <c r="J384" s="835" t="str">
        <f t="shared" si="24"/>
        <v/>
      </c>
    </row>
    <row r="385" spans="1:10" s="514" customFormat="1" x14ac:dyDescent="0.25">
      <c r="A385" s="207" t="str">
        <f t="array" ref="A385">IFERROR(INDEX(Inputs!U$7:U$1000,SMALL(IF(Inputs!$T$7:$T$1000="x",ROW(Inputs!T381:U1157)-ROW(Inputs!U381)+1),ROWS(Inputs!U$7:'Inputs'!U381))),"")</f>
        <v/>
      </c>
      <c r="B385" s="207" t="str">
        <f t="array" ref="B385">IFERROR(INDEX(Inputs!V$7:V$1000,SMALL(IF(Inputs!$T$7:$T$1000="x",ROW(Inputs!T381:V1157)-ROW(Inputs!V381)+1),ROWS(Inputs!V$7:'Inputs'!V381))),"")</f>
        <v/>
      </c>
      <c r="C385" s="591" t="str">
        <f t="array" ref="C385">IFERROR(INDEX(Inputs!W$7:W$1000,SMALL(IF(Inputs!$T$7:$T$1000="x",ROW(Inputs!U381:W1157)-ROW(Inputs!W381)+1),ROWS(Inputs!W$7:'Inputs'!W381))),"")</f>
        <v/>
      </c>
      <c r="D385" s="207" t="str">
        <f t="array" ref="D385">IFERROR(INDEX(Inputs!X$7:X$1000,SMALL(IF(Inputs!$T$7:$T$1000="x",ROW(Inputs!V381:X1157)-ROW(Inputs!X381)+1),ROWS(Inputs!X$7:'Inputs'!X381))),"")</f>
        <v/>
      </c>
      <c r="E385" s="207" t="str">
        <f t="array" ref="E385">IFERROR(INDEX(Inputs!Y$7:Y$1000,SMALL(IF(Inputs!$T$7:$T$1000="x",ROW(Inputs!W381:Y1157)-ROW(Inputs!Y381)+1),ROWS(Inputs!Y$7:'Inputs'!Y381))),"")</f>
        <v/>
      </c>
      <c r="F385" s="833" t="str">
        <f t="array" ref="F385">IFERROR(INDEX(Inputs!Z$7:Z$1000,SMALL(IF(Inputs!$T$7:$T$1000="x",ROW(Inputs!X381:Z1157)-ROW(Inputs!Z381)+1),ROWS(Inputs!Z$7:'Inputs'!Z381))),"")</f>
        <v/>
      </c>
      <c r="G385" s="834" t="str">
        <f t="shared" si="21"/>
        <v/>
      </c>
      <c r="H385" s="835" t="str">
        <f t="shared" si="22"/>
        <v/>
      </c>
      <c r="I385" s="835" t="str">
        <f t="shared" si="23"/>
        <v/>
      </c>
      <c r="J385" s="835" t="str">
        <f t="shared" si="24"/>
        <v/>
      </c>
    </row>
    <row r="386" spans="1:10" s="514" customFormat="1" x14ac:dyDescent="0.25">
      <c r="A386" s="207" t="str">
        <f t="array" ref="A386">IFERROR(INDEX(Inputs!U$7:U$1000,SMALL(IF(Inputs!$T$7:$T$1000="x",ROW(Inputs!T382:U1158)-ROW(Inputs!U382)+1),ROWS(Inputs!U$7:'Inputs'!U382))),"")</f>
        <v/>
      </c>
      <c r="B386" s="207" t="str">
        <f t="array" ref="B386">IFERROR(INDEX(Inputs!V$7:V$1000,SMALL(IF(Inputs!$T$7:$T$1000="x",ROW(Inputs!T382:V1158)-ROW(Inputs!V382)+1),ROWS(Inputs!V$7:'Inputs'!V382))),"")</f>
        <v/>
      </c>
      <c r="C386" s="591" t="str">
        <f t="array" ref="C386">IFERROR(INDEX(Inputs!W$7:W$1000,SMALL(IF(Inputs!$T$7:$T$1000="x",ROW(Inputs!U382:W1158)-ROW(Inputs!W382)+1),ROWS(Inputs!W$7:'Inputs'!W382))),"")</f>
        <v/>
      </c>
      <c r="D386" s="207" t="str">
        <f t="array" ref="D386">IFERROR(INDEX(Inputs!X$7:X$1000,SMALL(IF(Inputs!$T$7:$T$1000="x",ROW(Inputs!V382:X1158)-ROW(Inputs!X382)+1),ROWS(Inputs!X$7:'Inputs'!X382))),"")</f>
        <v/>
      </c>
      <c r="E386" s="207" t="str">
        <f t="array" ref="E386">IFERROR(INDEX(Inputs!Y$7:Y$1000,SMALL(IF(Inputs!$T$7:$T$1000="x",ROW(Inputs!W382:Y1158)-ROW(Inputs!Y382)+1),ROWS(Inputs!Y$7:'Inputs'!Y382))),"")</f>
        <v/>
      </c>
      <c r="F386" s="833" t="str">
        <f t="array" ref="F386">IFERROR(INDEX(Inputs!Z$7:Z$1000,SMALL(IF(Inputs!$T$7:$T$1000="x",ROW(Inputs!X382:Z1158)-ROW(Inputs!Z382)+1),ROWS(Inputs!Z$7:'Inputs'!Z382))),"")</f>
        <v/>
      </c>
      <c r="G386" s="834" t="str">
        <f t="shared" si="21"/>
        <v/>
      </c>
      <c r="H386" s="835" t="str">
        <f t="shared" si="22"/>
        <v/>
      </c>
      <c r="I386" s="835" t="str">
        <f t="shared" si="23"/>
        <v/>
      </c>
      <c r="J386" s="835" t="str">
        <f t="shared" si="24"/>
        <v/>
      </c>
    </row>
    <row r="387" spans="1:10" s="514" customFormat="1" x14ac:dyDescent="0.25">
      <c r="A387" s="207" t="str">
        <f t="array" ref="A387">IFERROR(INDEX(Inputs!U$7:U$1000,SMALL(IF(Inputs!$T$7:$T$1000="x",ROW(Inputs!T383:U1159)-ROW(Inputs!U383)+1),ROWS(Inputs!U$7:'Inputs'!U383))),"")</f>
        <v/>
      </c>
      <c r="B387" s="207" t="str">
        <f t="array" ref="B387">IFERROR(INDEX(Inputs!V$7:V$1000,SMALL(IF(Inputs!$T$7:$T$1000="x",ROW(Inputs!T383:V1159)-ROW(Inputs!V383)+1),ROWS(Inputs!V$7:'Inputs'!V383))),"")</f>
        <v/>
      </c>
      <c r="C387" s="591" t="str">
        <f t="array" ref="C387">IFERROR(INDEX(Inputs!W$7:W$1000,SMALL(IF(Inputs!$T$7:$T$1000="x",ROW(Inputs!U383:W1159)-ROW(Inputs!W383)+1),ROWS(Inputs!W$7:'Inputs'!W383))),"")</f>
        <v/>
      </c>
      <c r="D387" s="207" t="str">
        <f t="array" ref="D387">IFERROR(INDEX(Inputs!X$7:X$1000,SMALL(IF(Inputs!$T$7:$T$1000="x",ROW(Inputs!V383:X1159)-ROW(Inputs!X383)+1),ROWS(Inputs!X$7:'Inputs'!X383))),"")</f>
        <v/>
      </c>
      <c r="E387" s="207" t="str">
        <f t="array" ref="E387">IFERROR(INDEX(Inputs!Y$7:Y$1000,SMALL(IF(Inputs!$T$7:$T$1000="x",ROW(Inputs!W383:Y1159)-ROW(Inputs!Y383)+1),ROWS(Inputs!Y$7:'Inputs'!Y383))),"")</f>
        <v/>
      </c>
      <c r="F387" s="833" t="str">
        <f t="array" ref="F387">IFERROR(INDEX(Inputs!Z$7:Z$1000,SMALL(IF(Inputs!$T$7:$T$1000="x",ROW(Inputs!X383:Z1159)-ROW(Inputs!Z383)+1),ROWS(Inputs!Z$7:'Inputs'!Z383))),"")</f>
        <v/>
      </c>
      <c r="G387" s="834" t="str">
        <f t="shared" si="21"/>
        <v/>
      </c>
      <c r="H387" s="835" t="str">
        <f t="shared" si="22"/>
        <v/>
      </c>
      <c r="I387" s="835" t="str">
        <f t="shared" si="23"/>
        <v/>
      </c>
      <c r="J387" s="835" t="str">
        <f t="shared" si="24"/>
        <v/>
      </c>
    </row>
    <row r="388" spans="1:10" s="514" customFormat="1" x14ac:dyDescent="0.25">
      <c r="A388" s="207" t="str">
        <f t="array" ref="A388">IFERROR(INDEX(Inputs!U$7:U$1000,SMALL(IF(Inputs!$T$7:$T$1000="x",ROW(Inputs!T384:U1160)-ROW(Inputs!U384)+1),ROWS(Inputs!U$7:'Inputs'!U384))),"")</f>
        <v/>
      </c>
      <c r="B388" s="207" t="str">
        <f t="array" ref="B388">IFERROR(INDEX(Inputs!V$7:V$1000,SMALL(IF(Inputs!$T$7:$T$1000="x",ROW(Inputs!T384:V1160)-ROW(Inputs!V384)+1),ROWS(Inputs!V$7:'Inputs'!V384))),"")</f>
        <v/>
      </c>
      <c r="C388" s="591" t="str">
        <f t="array" ref="C388">IFERROR(INDEX(Inputs!W$7:W$1000,SMALL(IF(Inputs!$T$7:$T$1000="x",ROW(Inputs!U384:W1160)-ROW(Inputs!W384)+1),ROWS(Inputs!W$7:'Inputs'!W384))),"")</f>
        <v/>
      </c>
      <c r="D388" s="207" t="str">
        <f t="array" ref="D388">IFERROR(INDEX(Inputs!X$7:X$1000,SMALL(IF(Inputs!$T$7:$T$1000="x",ROW(Inputs!V384:X1160)-ROW(Inputs!X384)+1),ROWS(Inputs!X$7:'Inputs'!X384))),"")</f>
        <v/>
      </c>
      <c r="E388" s="207" t="str">
        <f t="array" ref="E388">IFERROR(INDEX(Inputs!Y$7:Y$1000,SMALL(IF(Inputs!$T$7:$T$1000="x",ROW(Inputs!W384:Y1160)-ROW(Inputs!Y384)+1),ROWS(Inputs!Y$7:'Inputs'!Y384))),"")</f>
        <v/>
      </c>
      <c r="F388" s="833" t="str">
        <f t="array" ref="F388">IFERROR(INDEX(Inputs!Z$7:Z$1000,SMALL(IF(Inputs!$T$7:$T$1000="x",ROW(Inputs!X384:Z1160)-ROW(Inputs!Z384)+1),ROWS(Inputs!Z$7:'Inputs'!Z384))),"")</f>
        <v/>
      </c>
      <c r="G388" s="834" t="str">
        <f t="shared" si="21"/>
        <v/>
      </c>
      <c r="H388" s="835" t="str">
        <f t="shared" si="22"/>
        <v/>
      </c>
      <c r="I388" s="835" t="str">
        <f t="shared" si="23"/>
        <v/>
      </c>
      <c r="J388" s="835" t="str">
        <f t="shared" si="24"/>
        <v/>
      </c>
    </row>
    <row r="389" spans="1:10" s="514" customFormat="1" ht="15" customHeight="1" x14ac:dyDescent="0.25">
      <c r="A389" s="207" t="str">
        <f t="array" ref="A389">IFERROR(INDEX(Inputs!U$7:U$1000,SMALL(IF(Inputs!$T$7:$T$1000="x",ROW(Inputs!T385:U1161)-ROW(Inputs!U385)+1),ROWS(Inputs!U$7:'Inputs'!U385))),"")</f>
        <v/>
      </c>
      <c r="B389" s="207" t="str">
        <f t="array" ref="B389">IFERROR(INDEX(Inputs!V$7:V$1000,SMALL(IF(Inputs!$T$7:$T$1000="x",ROW(Inputs!T385:V1161)-ROW(Inputs!V385)+1),ROWS(Inputs!V$7:'Inputs'!V385))),"")</f>
        <v/>
      </c>
      <c r="C389" s="591" t="str">
        <f t="array" ref="C389">IFERROR(INDEX(Inputs!W$7:W$1000,SMALL(IF(Inputs!$T$7:$T$1000="x",ROW(Inputs!U385:W1161)-ROW(Inputs!W385)+1),ROWS(Inputs!W$7:'Inputs'!W385))),"")</f>
        <v/>
      </c>
      <c r="D389" s="207" t="str">
        <f t="array" ref="D389">IFERROR(INDEX(Inputs!X$7:X$1000,SMALL(IF(Inputs!$T$7:$T$1000="x",ROW(Inputs!V385:X1161)-ROW(Inputs!X385)+1),ROWS(Inputs!X$7:'Inputs'!X385))),"")</f>
        <v/>
      </c>
      <c r="E389" s="207" t="str">
        <f t="array" ref="E389">IFERROR(INDEX(Inputs!Y$7:Y$1000,SMALL(IF(Inputs!$T$7:$T$1000="x",ROW(Inputs!W385:Y1161)-ROW(Inputs!Y385)+1),ROWS(Inputs!Y$7:'Inputs'!Y385))),"")</f>
        <v/>
      </c>
      <c r="F389" s="833" t="str">
        <f t="array" ref="F389">IFERROR(INDEX(Inputs!Z$7:Z$1000,SMALL(IF(Inputs!$T$7:$T$1000="x",ROW(Inputs!X385:Z1161)-ROW(Inputs!Z385)+1),ROWS(Inputs!Z$7:'Inputs'!Z385))),"")</f>
        <v/>
      </c>
      <c r="G389" s="834" t="str">
        <f t="shared" si="21"/>
        <v/>
      </c>
      <c r="H389" s="835" t="str">
        <f t="shared" si="22"/>
        <v/>
      </c>
      <c r="I389" s="835" t="str">
        <f t="shared" si="23"/>
        <v/>
      </c>
      <c r="J389" s="835" t="str">
        <f t="shared" si="24"/>
        <v/>
      </c>
    </row>
    <row r="390" spans="1:10" s="514" customFormat="1" x14ac:dyDescent="0.25">
      <c r="A390" s="207" t="str">
        <f t="array" ref="A390">IFERROR(INDEX(Inputs!U$7:U$1000,SMALL(IF(Inputs!$T$7:$T$1000="x",ROW(Inputs!T386:U1162)-ROW(Inputs!U386)+1),ROWS(Inputs!U$7:'Inputs'!U386))),"")</f>
        <v/>
      </c>
      <c r="B390" s="207" t="str">
        <f t="array" ref="B390">IFERROR(INDEX(Inputs!V$7:V$1000,SMALL(IF(Inputs!$T$7:$T$1000="x",ROW(Inputs!T386:V1162)-ROW(Inputs!V386)+1),ROWS(Inputs!V$7:'Inputs'!V386))),"")</f>
        <v/>
      </c>
      <c r="C390" s="591" t="str">
        <f t="array" ref="C390">IFERROR(INDEX(Inputs!W$7:W$1000,SMALL(IF(Inputs!$T$7:$T$1000="x",ROW(Inputs!U386:W1162)-ROW(Inputs!W386)+1),ROWS(Inputs!W$7:'Inputs'!W386))),"")</f>
        <v/>
      </c>
      <c r="D390" s="207" t="str">
        <f t="array" ref="D390">IFERROR(INDEX(Inputs!X$7:X$1000,SMALL(IF(Inputs!$T$7:$T$1000="x",ROW(Inputs!V386:X1162)-ROW(Inputs!X386)+1),ROWS(Inputs!X$7:'Inputs'!X386))),"")</f>
        <v/>
      </c>
      <c r="E390" s="207" t="str">
        <f t="array" ref="E390">IFERROR(INDEX(Inputs!Y$7:Y$1000,SMALL(IF(Inputs!$T$7:$T$1000="x",ROW(Inputs!W386:Y1162)-ROW(Inputs!Y386)+1),ROWS(Inputs!Y$7:'Inputs'!Y386))),"")</f>
        <v/>
      </c>
      <c r="F390" s="833" t="str">
        <f t="array" ref="F390">IFERROR(INDEX(Inputs!Z$7:Z$1000,SMALL(IF(Inputs!$T$7:$T$1000="x",ROW(Inputs!X386:Z1162)-ROW(Inputs!Z386)+1),ROWS(Inputs!Z$7:'Inputs'!Z386))),"")</f>
        <v/>
      </c>
      <c r="G390" s="834" t="str">
        <f t="shared" si="21"/>
        <v/>
      </c>
      <c r="H390" s="835" t="str">
        <f t="shared" si="22"/>
        <v/>
      </c>
      <c r="I390" s="835" t="str">
        <f t="shared" si="23"/>
        <v/>
      </c>
      <c r="J390" s="835" t="str">
        <f t="shared" si="24"/>
        <v/>
      </c>
    </row>
    <row r="391" spans="1:10" s="514" customFormat="1" x14ac:dyDescent="0.25">
      <c r="A391" s="207" t="str">
        <f t="array" ref="A391">IFERROR(INDEX(Inputs!U$7:U$1000,SMALL(IF(Inputs!$T$7:$T$1000="x",ROW(Inputs!T387:U1163)-ROW(Inputs!U387)+1),ROWS(Inputs!U$7:'Inputs'!U387))),"")</f>
        <v/>
      </c>
      <c r="B391" s="207" t="str">
        <f t="array" ref="B391">IFERROR(INDEX(Inputs!V$7:V$1000,SMALL(IF(Inputs!$T$7:$T$1000="x",ROW(Inputs!T387:V1163)-ROW(Inputs!V387)+1),ROWS(Inputs!V$7:'Inputs'!V387))),"")</f>
        <v/>
      </c>
      <c r="C391" s="591" t="str">
        <f t="array" ref="C391">IFERROR(INDEX(Inputs!W$7:W$1000,SMALL(IF(Inputs!$T$7:$T$1000="x",ROW(Inputs!U387:W1163)-ROW(Inputs!W387)+1),ROWS(Inputs!W$7:'Inputs'!W387))),"")</f>
        <v/>
      </c>
      <c r="D391" s="207" t="str">
        <f t="array" ref="D391">IFERROR(INDEX(Inputs!X$7:X$1000,SMALL(IF(Inputs!$T$7:$T$1000="x",ROW(Inputs!V387:X1163)-ROW(Inputs!X387)+1),ROWS(Inputs!X$7:'Inputs'!X387))),"")</f>
        <v/>
      </c>
      <c r="E391" s="207" t="str">
        <f t="array" ref="E391">IFERROR(INDEX(Inputs!Y$7:Y$1000,SMALL(IF(Inputs!$T$7:$T$1000="x",ROW(Inputs!W387:Y1163)-ROW(Inputs!Y387)+1),ROWS(Inputs!Y$7:'Inputs'!Y387))),"")</f>
        <v/>
      </c>
      <c r="F391" s="833" t="str">
        <f t="array" ref="F391">IFERROR(INDEX(Inputs!Z$7:Z$1000,SMALL(IF(Inputs!$T$7:$T$1000="x",ROW(Inputs!X387:Z1163)-ROW(Inputs!Z387)+1),ROWS(Inputs!Z$7:'Inputs'!Z387))),"")</f>
        <v/>
      </c>
      <c r="G391" s="834" t="str">
        <f t="shared" si="21"/>
        <v/>
      </c>
      <c r="H391" s="835" t="str">
        <f t="shared" si="22"/>
        <v/>
      </c>
      <c r="I391" s="835" t="str">
        <f t="shared" si="23"/>
        <v/>
      </c>
      <c r="J391" s="835" t="str">
        <f t="shared" si="24"/>
        <v/>
      </c>
    </row>
    <row r="392" spans="1:10" s="514" customFormat="1" x14ac:dyDescent="0.25">
      <c r="A392" s="207" t="str">
        <f t="array" ref="A392">IFERROR(INDEX(Inputs!U$7:U$1000,SMALL(IF(Inputs!$T$7:$T$1000="x",ROW(Inputs!T388:U1164)-ROW(Inputs!U388)+1),ROWS(Inputs!U$7:'Inputs'!U388))),"")</f>
        <v/>
      </c>
      <c r="B392" s="207" t="str">
        <f t="array" ref="B392">IFERROR(INDEX(Inputs!V$7:V$1000,SMALL(IF(Inputs!$T$7:$T$1000="x",ROW(Inputs!T388:V1164)-ROW(Inputs!V388)+1),ROWS(Inputs!V$7:'Inputs'!V388))),"")</f>
        <v/>
      </c>
      <c r="C392" s="591" t="str">
        <f t="array" ref="C392">IFERROR(INDEX(Inputs!W$7:W$1000,SMALL(IF(Inputs!$T$7:$T$1000="x",ROW(Inputs!U388:W1164)-ROW(Inputs!W388)+1),ROWS(Inputs!W$7:'Inputs'!W388))),"")</f>
        <v/>
      </c>
      <c r="D392" s="207" t="str">
        <f t="array" ref="D392">IFERROR(INDEX(Inputs!X$7:X$1000,SMALL(IF(Inputs!$T$7:$T$1000="x",ROW(Inputs!V388:X1164)-ROW(Inputs!X388)+1),ROWS(Inputs!X$7:'Inputs'!X388))),"")</f>
        <v/>
      </c>
      <c r="E392" s="207" t="str">
        <f t="array" ref="E392">IFERROR(INDEX(Inputs!Y$7:Y$1000,SMALL(IF(Inputs!$T$7:$T$1000="x",ROW(Inputs!W388:Y1164)-ROW(Inputs!Y388)+1),ROWS(Inputs!Y$7:'Inputs'!Y388))),"")</f>
        <v/>
      </c>
      <c r="F392" s="833" t="str">
        <f t="array" ref="F392">IFERROR(INDEX(Inputs!Z$7:Z$1000,SMALL(IF(Inputs!$T$7:$T$1000="x",ROW(Inputs!X388:Z1164)-ROW(Inputs!Z388)+1),ROWS(Inputs!Z$7:'Inputs'!Z388))),"")</f>
        <v/>
      </c>
      <c r="G392" s="834" t="str">
        <f t="shared" si="21"/>
        <v/>
      </c>
      <c r="H392" s="835" t="str">
        <f t="shared" si="22"/>
        <v/>
      </c>
      <c r="I392" s="835" t="str">
        <f t="shared" si="23"/>
        <v/>
      </c>
      <c r="J392" s="835" t="str">
        <f t="shared" si="24"/>
        <v/>
      </c>
    </row>
    <row r="393" spans="1:10" s="514" customFormat="1" x14ac:dyDescent="0.25">
      <c r="A393" s="207" t="str">
        <f t="array" ref="A393">IFERROR(INDEX(Inputs!U$7:U$1000,SMALL(IF(Inputs!$T$7:$T$1000="x",ROW(Inputs!T389:U1165)-ROW(Inputs!U389)+1),ROWS(Inputs!U$7:'Inputs'!U389))),"")</f>
        <v/>
      </c>
      <c r="B393" s="207" t="str">
        <f t="array" ref="B393">IFERROR(INDEX(Inputs!V$7:V$1000,SMALL(IF(Inputs!$T$7:$T$1000="x",ROW(Inputs!T389:V1165)-ROW(Inputs!V389)+1),ROWS(Inputs!V$7:'Inputs'!V389))),"")</f>
        <v/>
      </c>
      <c r="C393" s="591" t="str">
        <f t="array" ref="C393">IFERROR(INDEX(Inputs!W$7:W$1000,SMALL(IF(Inputs!$T$7:$T$1000="x",ROW(Inputs!U389:W1165)-ROW(Inputs!W389)+1),ROWS(Inputs!W$7:'Inputs'!W389))),"")</f>
        <v/>
      </c>
      <c r="D393" s="207" t="str">
        <f t="array" ref="D393">IFERROR(INDEX(Inputs!X$7:X$1000,SMALL(IF(Inputs!$T$7:$T$1000="x",ROW(Inputs!V389:X1165)-ROW(Inputs!X389)+1),ROWS(Inputs!X$7:'Inputs'!X389))),"")</f>
        <v/>
      </c>
      <c r="E393" s="207" t="str">
        <f t="array" ref="E393">IFERROR(INDEX(Inputs!Y$7:Y$1000,SMALL(IF(Inputs!$T$7:$T$1000="x",ROW(Inputs!W389:Y1165)-ROW(Inputs!Y389)+1),ROWS(Inputs!Y$7:'Inputs'!Y389))),"")</f>
        <v/>
      </c>
      <c r="F393" s="833" t="str">
        <f t="array" ref="F393">IFERROR(INDEX(Inputs!Z$7:Z$1000,SMALL(IF(Inputs!$T$7:$T$1000="x",ROW(Inputs!X389:Z1165)-ROW(Inputs!Z389)+1),ROWS(Inputs!Z$7:'Inputs'!Z389))),"")</f>
        <v/>
      </c>
      <c r="G393" s="834" t="str">
        <f t="shared" si="21"/>
        <v/>
      </c>
      <c r="H393" s="835" t="str">
        <f t="shared" si="22"/>
        <v/>
      </c>
      <c r="I393" s="835" t="str">
        <f t="shared" si="23"/>
        <v/>
      </c>
      <c r="J393" s="835" t="str">
        <f t="shared" si="24"/>
        <v/>
      </c>
    </row>
    <row r="394" spans="1:10" s="514" customFormat="1" x14ac:dyDescent="0.25">
      <c r="A394" s="207" t="str">
        <f t="array" ref="A394">IFERROR(INDEX(Inputs!U$7:U$1000,SMALL(IF(Inputs!$T$7:$T$1000="x",ROW(Inputs!T390:U1166)-ROW(Inputs!U390)+1),ROWS(Inputs!U$7:'Inputs'!U390))),"")</f>
        <v/>
      </c>
      <c r="B394" s="207" t="str">
        <f t="array" ref="B394">IFERROR(INDEX(Inputs!V$7:V$1000,SMALL(IF(Inputs!$T$7:$T$1000="x",ROW(Inputs!T390:V1166)-ROW(Inputs!V390)+1),ROWS(Inputs!V$7:'Inputs'!V390))),"")</f>
        <v/>
      </c>
      <c r="C394" s="591" t="str">
        <f t="array" ref="C394">IFERROR(INDEX(Inputs!W$7:W$1000,SMALL(IF(Inputs!$T$7:$T$1000="x",ROW(Inputs!U390:W1166)-ROW(Inputs!W390)+1),ROWS(Inputs!W$7:'Inputs'!W390))),"")</f>
        <v/>
      </c>
      <c r="D394" s="207" t="str">
        <f t="array" ref="D394">IFERROR(INDEX(Inputs!X$7:X$1000,SMALL(IF(Inputs!$T$7:$T$1000="x",ROW(Inputs!V390:X1166)-ROW(Inputs!X390)+1),ROWS(Inputs!X$7:'Inputs'!X390))),"")</f>
        <v/>
      </c>
      <c r="E394" s="207" t="str">
        <f t="array" ref="E394">IFERROR(INDEX(Inputs!Y$7:Y$1000,SMALL(IF(Inputs!$T$7:$T$1000="x",ROW(Inputs!W390:Y1166)-ROW(Inputs!Y390)+1),ROWS(Inputs!Y$7:'Inputs'!Y390))),"")</f>
        <v/>
      </c>
      <c r="F394" s="833" t="str">
        <f t="array" ref="F394">IFERROR(INDEX(Inputs!Z$7:Z$1000,SMALL(IF(Inputs!$T$7:$T$1000="x",ROW(Inputs!X390:Z1166)-ROW(Inputs!Z390)+1),ROWS(Inputs!Z$7:'Inputs'!Z390))),"")</f>
        <v/>
      </c>
      <c r="G394" s="834" t="str">
        <f t="shared" si="21"/>
        <v/>
      </c>
      <c r="H394" s="835" t="str">
        <f t="shared" si="22"/>
        <v/>
      </c>
      <c r="I394" s="835" t="str">
        <f t="shared" si="23"/>
        <v/>
      </c>
      <c r="J394" s="835" t="str">
        <f t="shared" si="24"/>
        <v/>
      </c>
    </row>
    <row r="395" spans="1:10" s="514" customFormat="1" ht="15" customHeight="1" x14ac:dyDescent="0.25">
      <c r="A395" s="207" t="str">
        <f t="array" ref="A395">IFERROR(INDEX(Inputs!U$7:U$1000,SMALL(IF(Inputs!$T$7:$T$1000="x",ROW(Inputs!T391:U1167)-ROW(Inputs!U391)+1),ROWS(Inputs!U$7:'Inputs'!U391))),"")</f>
        <v/>
      </c>
      <c r="B395" s="207" t="str">
        <f t="array" ref="B395">IFERROR(INDEX(Inputs!V$7:V$1000,SMALL(IF(Inputs!$T$7:$T$1000="x",ROW(Inputs!T391:V1167)-ROW(Inputs!V391)+1),ROWS(Inputs!V$7:'Inputs'!V391))),"")</f>
        <v/>
      </c>
      <c r="C395" s="591" t="str">
        <f t="array" ref="C395">IFERROR(INDEX(Inputs!W$7:W$1000,SMALL(IF(Inputs!$T$7:$T$1000="x",ROW(Inputs!U391:W1167)-ROW(Inputs!W391)+1),ROWS(Inputs!W$7:'Inputs'!W391))),"")</f>
        <v/>
      </c>
      <c r="D395" s="207" t="str">
        <f t="array" ref="D395">IFERROR(INDEX(Inputs!X$7:X$1000,SMALL(IF(Inputs!$T$7:$T$1000="x",ROW(Inputs!V391:X1167)-ROW(Inputs!X391)+1),ROWS(Inputs!X$7:'Inputs'!X391))),"")</f>
        <v/>
      </c>
      <c r="E395" s="207" t="str">
        <f t="array" ref="E395">IFERROR(INDEX(Inputs!Y$7:Y$1000,SMALL(IF(Inputs!$T$7:$T$1000="x",ROW(Inputs!W391:Y1167)-ROW(Inputs!Y391)+1),ROWS(Inputs!Y$7:'Inputs'!Y391))),"")</f>
        <v/>
      </c>
      <c r="F395" s="833" t="str">
        <f t="array" ref="F395">IFERROR(INDEX(Inputs!Z$7:Z$1000,SMALL(IF(Inputs!$T$7:$T$1000="x",ROW(Inputs!X391:Z1167)-ROW(Inputs!Z391)+1),ROWS(Inputs!Z$7:'Inputs'!Z391))),"")</f>
        <v/>
      </c>
      <c r="G395" s="834" t="str">
        <f t="shared" ref="G395:G409" si="25">IFERROR(IF((YEAR($H$5)-YEAR($C395))*12+MONTH($H$5)-MONTH($C395)&lt;=D395*12,SLN(F395,F395*E395,D395),0),"")</f>
        <v/>
      </c>
      <c r="H395" s="835" t="str">
        <f t="shared" ref="H395:H409" si="26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835" t="str">
        <f t="shared" ref="I395:I409" si="27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835" t="str">
        <f t="shared" si="24"/>
        <v/>
      </c>
    </row>
    <row r="396" spans="1:10" s="514" customFormat="1" x14ac:dyDescent="0.25">
      <c r="A396" s="207" t="str">
        <f t="array" ref="A396">IFERROR(INDEX(Inputs!U$7:U$1000,SMALL(IF(Inputs!$T$7:$T$1000="x",ROW(Inputs!T392:U1168)-ROW(Inputs!U392)+1),ROWS(Inputs!U$7:'Inputs'!U392))),"")</f>
        <v/>
      </c>
      <c r="B396" s="207" t="str">
        <f t="array" ref="B396">IFERROR(INDEX(Inputs!V$7:V$1000,SMALL(IF(Inputs!$T$7:$T$1000="x",ROW(Inputs!T392:V1168)-ROW(Inputs!V392)+1),ROWS(Inputs!V$7:'Inputs'!V392))),"")</f>
        <v/>
      </c>
      <c r="C396" s="591" t="str">
        <f t="array" ref="C396">IFERROR(INDEX(Inputs!W$7:W$1000,SMALL(IF(Inputs!$T$7:$T$1000="x",ROW(Inputs!U392:W1168)-ROW(Inputs!W392)+1),ROWS(Inputs!W$7:'Inputs'!W392))),"")</f>
        <v/>
      </c>
      <c r="D396" s="207" t="str">
        <f t="array" ref="D396">IFERROR(INDEX(Inputs!X$7:X$1000,SMALL(IF(Inputs!$T$7:$T$1000="x",ROW(Inputs!V392:X1168)-ROW(Inputs!X392)+1),ROWS(Inputs!X$7:'Inputs'!X392))),"")</f>
        <v/>
      </c>
      <c r="E396" s="207" t="str">
        <f t="array" ref="E396">IFERROR(INDEX(Inputs!Y$7:Y$1000,SMALL(IF(Inputs!$T$7:$T$1000="x",ROW(Inputs!W392:Y1168)-ROW(Inputs!Y392)+1),ROWS(Inputs!Y$7:'Inputs'!Y392))),"")</f>
        <v/>
      </c>
      <c r="F396" s="833" t="str">
        <f t="array" ref="F396">IFERROR(INDEX(Inputs!Z$7:Z$1000,SMALL(IF(Inputs!$T$7:$T$1000="x",ROW(Inputs!X392:Z1168)-ROW(Inputs!Z392)+1),ROWS(Inputs!Z$7:'Inputs'!Z392))),"")</f>
        <v/>
      </c>
      <c r="G396" s="834" t="str">
        <f t="shared" si="25"/>
        <v/>
      </c>
      <c r="H396" s="835" t="str">
        <f t="shared" si="26"/>
        <v/>
      </c>
      <c r="I396" s="835" t="str">
        <f t="shared" si="27"/>
        <v/>
      </c>
      <c r="J396" s="835" t="str">
        <f t="shared" ref="J396:J409" si="28">IFERROR(F396-I396,"")</f>
        <v/>
      </c>
    </row>
    <row r="397" spans="1:10" s="514" customFormat="1" x14ac:dyDescent="0.25">
      <c r="A397" s="207" t="str">
        <f t="array" ref="A397">IFERROR(INDEX(Inputs!U$7:U$1000,SMALL(IF(Inputs!$T$7:$T$1000="x",ROW(Inputs!T393:U1169)-ROW(Inputs!U393)+1),ROWS(Inputs!U$7:'Inputs'!U393))),"")</f>
        <v/>
      </c>
      <c r="B397" s="207" t="str">
        <f t="array" ref="B397">IFERROR(INDEX(Inputs!V$7:V$1000,SMALL(IF(Inputs!$T$7:$T$1000="x",ROW(Inputs!T393:V1169)-ROW(Inputs!V393)+1),ROWS(Inputs!V$7:'Inputs'!V393))),"")</f>
        <v/>
      </c>
      <c r="C397" s="591" t="str">
        <f t="array" ref="C397">IFERROR(INDEX(Inputs!W$7:W$1000,SMALL(IF(Inputs!$T$7:$T$1000="x",ROW(Inputs!U393:W1169)-ROW(Inputs!W393)+1),ROWS(Inputs!W$7:'Inputs'!W393))),"")</f>
        <v/>
      </c>
      <c r="D397" s="207" t="str">
        <f t="array" ref="D397">IFERROR(INDEX(Inputs!X$7:X$1000,SMALL(IF(Inputs!$T$7:$T$1000="x",ROW(Inputs!V393:X1169)-ROW(Inputs!X393)+1),ROWS(Inputs!X$7:'Inputs'!X393))),"")</f>
        <v/>
      </c>
      <c r="E397" s="207" t="str">
        <f t="array" ref="E397">IFERROR(INDEX(Inputs!Y$7:Y$1000,SMALL(IF(Inputs!$T$7:$T$1000="x",ROW(Inputs!W393:Y1169)-ROW(Inputs!Y393)+1),ROWS(Inputs!Y$7:'Inputs'!Y393))),"")</f>
        <v/>
      </c>
      <c r="F397" s="833" t="str">
        <f t="array" ref="F397">IFERROR(INDEX(Inputs!Z$7:Z$1000,SMALL(IF(Inputs!$T$7:$T$1000="x",ROW(Inputs!X393:Z1169)-ROW(Inputs!Z393)+1),ROWS(Inputs!Z$7:'Inputs'!Z393))),"")</f>
        <v/>
      </c>
      <c r="G397" s="834" t="str">
        <f t="shared" si="25"/>
        <v/>
      </c>
      <c r="H397" s="835" t="str">
        <f t="shared" si="26"/>
        <v/>
      </c>
      <c r="I397" s="835" t="str">
        <f t="shared" si="27"/>
        <v/>
      </c>
      <c r="J397" s="835" t="str">
        <f t="shared" si="28"/>
        <v/>
      </c>
    </row>
    <row r="398" spans="1:10" s="514" customFormat="1" x14ac:dyDescent="0.25">
      <c r="A398" s="207" t="str">
        <f t="array" ref="A398">IFERROR(INDEX(Inputs!U$7:U$1000,SMALL(IF(Inputs!$T$7:$T$1000="x",ROW(Inputs!T394:U1170)-ROW(Inputs!U394)+1),ROWS(Inputs!U$7:'Inputs'!U394))),"")</f>
        <v/>
      </c>
      <c r="B398" s="207" t="str">
        <f t="array" ref="B398">IFERROR(INDEX(Inputs!V$7:V$1000,SMALL(IF(Inputs!$T$7:$T$1000="x",ROW(Inputs!T394:V1170)-ROW(Inputs!V394)+1),ROWS(Inputs!V$7:'Inputs'!V394))),"")</f>
        <v/>
      </c>
      <c r="C398" s="591" t="str">
        <f t="array" ref="C398">IFERROR(INDEX(Inputs!W$7:W$1000,SMALL(IF(Inputs!$T$7:$T$1000="x",ROW(Inputs!U394:W1170)-ROW(Inputs!W394)+1),ROWS(Inputs!W$7:'Inputs'!W394))),"")</f>
        <v/>
      </c>
      <c r="D398" s="207" t="str">
        <f t="array" ref="D398">IFERROR(INDEX(Inputs!X$7:X$1000,SMALL(IF(Inputs!$T$7:$T$1000="x",ROW(Inputs!V394:X1170)-ROW(Inputs!X394)+1),ROWS(Inputs!X$7:'Inputs'!X394))),"")</f>
        <v/>
      </c>
      <c r="E398" s="207" t="str">
        <f t="array" ref="E398">IFERROR(INDEX(Inputs!Y$7:Y$1000,SMALL(IF(Inputs!$T$7:$T$1000="x",ROW(Inputs!W394:Y1170)-ROW(Inputs!Y394)+1),ROWS(Inputs!Y$7:'Inputs'!Y394))),"")</f>
        <v/>
      </c>
      <c r="F398" s="833" t="str">
        <f t="array" ref="F398">IFERROR(INDEX(Inputs!Z$7:Z$1000,SMALL(IF(Inputs!$T$7:$T$1000="x",ROW(Inputs!X394:Z1170)-ROW(Inputs!Z394)+1),ROWS(Inputs!Z$7:'Inputs'!Z394))),"")</f>
        <v/>
      </c>
      <c r="G398" s="834" t="str">
        <f t="shared" si="25"/>
        <v/>
      </c>
      <c r="H398" s="835" t="str">
        <f t="shared" si="26"/>
        <v/>
      </c>
      <c r="I398" s="835" t="str">
        <f t="shared" si="27"/>
        <v/>
      </c>
      <c r="J398" s="835" t="str">
        <f t="shared" si="28"/>
        <v/>
      </c>
    </row>
    <row r="399" spans="1:10" s="514" customFormat="1" x14ac:dyDescent="0.25">
      <c r="A399" s="207" t="str">
        <f t="array" ref="A399">IFERROR(INDEX(Inputs!U$7:U$1000,SMALL(IF(Inputs!$T$7:$T$1000="x",ROW(Inputs!T395:U1171)-ROW(Inputs!U395)+1),ROWS(Inputs!U$7:'Inputs'!U395))),"")</f>
        <v/>
      </c>
      <c r="B399" s="207" t="str">
        <f t="array" ref="B399">IFERROR(INDEX(Inputs!V$7:V$1000,SMALL(IF(Inputs!$T$7:$T$1000="x",ROW(Inputs!T395:V1171)-ROW(Inputs!V395)+1),ROWS(Inputs!V$7:'Inputs'!V395))),"")</f>
        <v/>
      </c>
      <c r="C399" s="591" t="str">
        <f t="array" ref="C399">IFERROR(INDEX(Inputs!W$7:W$1000,SMALL(IF(Inputs!$T$7:$T$1000="x",ROW(Inputs!U395:W1171)-ROW(Inputs!W395)+1),ROWS(Inputs!W$7:'Inputs'!W395))),"")</f>
        <v/>
      </c>
      <c r="D399" s="207" t="str">
        <f t="array" ref="D399">IFERROR(INDEX(Inputs!X$7:X$1000,SMALL(IF(Inputs!$T$7:$T$1000="x",ROW(Inputs!V395:X1171)-ROW(Inputs!X395)+1),ROWS(Inputs!X$7:'Inputs'!X395))),"")</f>
        <v/>
      </c>
      <c r="E399" s="207" t="str">
        <f t="array" ref="E399">IFERROR(INDEX(Inputs!Y$7:Y$1000,SMALL(IF(Inputs!$T$7:$T$1000="x",ROW(Inputs!W395:Y1171)-ROW(Inputs!Y395)+1),ROWS(Inputs!Y$7:'Inputs'!Y395))),"")</f>
        <v/>
      </c>
      <c r="F399" s="833" t="str">
        <f t="array" ref="F399">IFERROR(INDEX(Inputs!Z$7:Z$1000,SMALL(IF(Inputs!$T$7:$T$1000="x",ROW(Inputs!X395:Z1171)-ROW(Inputs!Z395)+1),ROWS(Inputs!Z$7:'Inputs'!Z395))),"")</f>
        <v/>
      </c>
      <c r="G399" s="834" t="str">
        <f t="shared" si="25"/>
        <v/>
      </c>
      <c r="H399" s="835" t="str">
        <f t="shared" si="26"/>
        <v/>
      </c>
      <c r="I399" s="835" t="str">
        <f t="shared" si="27"/>
        <v/>
      </c>
      <c r="J399" s="835" t="str">
        <f t="shared" si="28"/>
        <v/>
      </c>
    </row>
    <row r="400" spans="1:10" s="514" customFormat="1" x14ac:dyDescent="0.25">
      <c r="A400" s="207" t="str">
        <f t="array" ref="A400">IFERROR(INDEX(Inputs!U$7:U$1000,SMALL(IF(Inputs!$T$7:$T$1000="x",ROW(Inputs!T396:U1172)-ROW(Inputs!U396)+1),ROWS(Inputs!U$7:'Inputs'!U396))),"")</f>
        <v/>
      </c>
      <c r="B400" s="207" t="str">
        <f t="array" ref="B400">IFERROR(INDEX(Inputs!V$7:V$1000,SMALL(IF(Inputs!$T$7:$T$1000="x",ROW(Inputs!T396:V1172)-ROW(Inputs!V396)+1),ROWS(Inputs!V$7:'Inputs'!V396))),"")</f>
        <v/>
      </c>
      <c r="C400" s="591" t="str">
        <f t="array" ref="C400">IFERROR(INDEX(Inputs!W$7:W$1000,SMALL(IF(Inputs!$T$7:$T$1000="x",ROW(Inputs!U396:W1172)-ROW(Inputs!W396)+1),ROWS(Inputs!W$7:'Inputs'!W396))),"")</f>
        <v/>
      </c>
      <c r="D400" s="207" t="str">
        <f t="array" ref="D400">IFERROR(INDEX(Inputs!X$7:X$1000,SMALL(IF(Inputs!$T$7:$T$1000="x",ROW(Inputs!V396:X1172)-ROW(Inputs!X396)+1),ROWS(Inputs!X$7:'Inputs'!X396))),"")</f>
        <v/>
      </c>
      <c r="E400" s="207" t="str">
        <f t="array" ref="E400">IFERROR(INDEX(Inputs!Y$7:Y$1000,SMALL(IF(Inputs!$T$7:$T$1000="x",ROW(Inputs!W396:Y1172)-ROW(Inputs!Y396)+1),ROWS(Inputs!Y$7:'Inputs'!Y396))),"")</f>
        <v/>
      </c>
      <c r="F400" s="833" t="str">
        <f t="array" ref="F400">IFERROR(INDEX(Inputs!Z$7:Z$1000,SMALL(IF(Inputs!$T$7:$T$1000="x",ROW(Inputs!X396:Z1172)-ROW(Inputs!Z396)+1),ROWS(Inputs!Z$7:'Inputs'!Z396))),"")</f>
        <v/>
      </c>
      <c r="G400" s="834" t="str">
        <f t="shared" si="25"/>
        <v/>
      </c>
      <c r="H400" s="835" t="str">
        <f t="shared" si="26"/>
        <v/>
      </c>
      <c r="I400" s="835" t="str">
        <f t="shared" si="27"/>
        <v/>
      </c>
      <c r="J400" s="835" t="str">
        <f t="shared" si="28"/>
        <v/>
      </c>
    </row>
    <row r="401" spans="1:10" s="514" customFormat="1" ht="15" customHeight="1" x14ac:dyDescent="0.25">
      <c r="A401" s="207" t="str">
        <f t="array" ref="A401">IFERROR(INDEX(Inputs!U$7:U$1000,SMALL(IF(Inputs!$T$7:$T$1000="x",ROW(Inputs!T397:U1173)-ROW(Inputs!U397)+1),ROWS(Inputs!U$7:'Inputs'!U397))),"")</f>
        <v/>
      </c>
      <c r="B401" s="207" t="str">
        <f t="array" ref="B401">IFERROR(INDEX(Inputs!V$7:V$1000,SMALL(IF(Inputs!$T$7:$T$1000="x",ROW(Inputs!T397:V1173)-ROW(Inputs!V397)+1),ROWS(Inputs!V$7:'Inputs'!V397))),"")</f>
        <v/>
      </c>
      <c r="C401" s="591" t="str">
        <f t="array" ref="C401">IFERROR(INDEX(Inputs!W$7:W$1000,SMALL(IF(Inputs!$T$7:$T$1000="x",ROW(Inputs!U397:W1173)-ROW(Inputs!W397)+1),ROWS(Inputs!W$7:'Inputs'!W397))),"")</f>
        <v/>
      </c>
      <c r="D401" s="207" t="str">
        <f t="array" ref="D401">IFERROR(INDEX(Inputs!X$7:X$1000,SMALL(IF(Inputs!$T$7:$T$1000="x",ROW(Inputs!V397:X1173)-ROW(Inputs!X397)+1),ROWS(Inputs!X$7:'Inputs'!X397))),"")</f>
        <v/>
      </c>
      <c r="E401" s="207" t="str">
        <f t="array" ref="E401">IFERROR(INDEX(Inputs!Y$7:Y$1000,SMALL(IF(Inputs!$T$7:$T$1000="x",ROW(Inputs!W397:Y1173)-ROW(Inputs!Y397)+1),ROWS(Inputs!Y$7:'Inputs'!Y397))),"")</f>
        <v/>
      </c>
      <c r="F401" s="833" t="str">
        <f t="array" ref="F401">IFERROR(INDEX(Inputs!Z$7:Z$1000,SMALL(IF(Inputs!$T$7:$T$1000="x",ROW(Inputs!X397:Z1173)-ROW(Inputs!Z397)+1),ROWS(Inputs!Z$7:'Inputs'!Z397))),"")</f>
        <v/>
      </c>
      <c r="G401" s="834" t="str">
        <f t="shared" si="25"/>
        <v/>
      </c>
      <c r="H401" s="835" t="str">
        <f t="shared" si="26"/>
        <v/>
      </c>
      <c r="I401" s="835" t="str">
        <f t="shared" si="27"/>
        <v/>
      </c>
      <c r="J401" s="835" t="str">
        <f t="shared" si="28"/>
        <v/>
      </c>
    </row>
    <row r="402" spans="1:10" s="514" customFormat="1" x14ac:dyDescent="0.25">
      <c r="A402" s="207" t="str">
        <f t="array" ref="A402">IFERROR(INDEX(Inputs!U$7:U$1000,SMALL(IF(Inputs!$T$7:$T$1000="x",ROW(Inputs!T398:U1174)-ROW(Inputs!U398)+1),ROWS(Inputs!U$7:'Inputs'!U398))),"")</f>
        <v/>
      </c>
      <c r="B402" s="207" t="str">
        <f t="array" ref="B402">IFERROR(INDEX(Inputs!V$7:V$1000,SMALL(IF(Inputs!$T$7:$T$1000="x",ROW(Inputs!T398:V1174)-ROW(Inputs!V398)+1),ROWS(Inputs!V$7:'Inputs'!V398))),"")</f>
        <v/>
      </c>
      <c r="C402" s="591" t="str">
        <f t="array" ref="C402">IFERROR(INDEX(Inputs!W$7:W$1000,SMALL(IF(Inputs!$T$7:$T$1000="x",ROW(Inputs!U398:W1174)-ROW(Inputs!W398)+1),ROWS(Inputs!W$7:'Inputs'!W398))),"")</f>
        <v/>
      </c>
      <c r="D402" s="207" t="str">
        <f t="array" ref="D402">IFERROR(INDEX(Inputs!X$7:X$1000,SMALL(IF(Inputs!$T$7:$T$1000="x",ROW(Inputs!V398:X1174)-ROW(Inputs!X398)+1),ROWS(Inputs!X$7:'Inputs'!X398))),"")</f>
        <v/>
      </c>
      <c r="E402" s="207" t="str">
        <f t="array" ref="E402">IFERROR(INDEX(Inputs!Y$7:Y$1000,SMALL(IF(Inputs!$T$7:$T$1000="x",ROW(Inputs!W398:Y1174)-ROW(Inputs!Y398)+1),ROWS(Inputs!Y$7:'Inputs'!Y398))),"")</f>
        <v/>
      </c>
      <c r="F402" s="833" t="str">
        <f t="array" ref="F402">IFERROR(INDEX(Inputs!Z$7:Z$1000,SMALL(IF(Inputs!$T$7:$T$1000="x",ROW(Inputs!X398:Z1174)-ROW(Inputs!Z398)+1),ROWS(Inputs!Z$7:'Inputs'!Z398))),"")</f>
        <v/>
      </c>
      <c r="G402" s="834" t="str">
        <f t="shared" si="25"/>
        <v/>
      </c>
      <c r="H402" s="835" t="str">
        <f t="shared" si="26"/>
        <v/>
      </c>
      <c r="I402" s="835" t="str">
        <f t="shared" si="27"/>
        <v/>
      </c>
      <c r="J402" s="835" t="str">
        <f t="shared" si="28"/>
        <v/>
      </c>
    </row>
    <row r="403" spans="1:10" s="514" customFormat="1" x14ac:dyDescent="0.25">
      <c r="A403" s="207" t="str">
        <f t="array" ref="A403">IFERROR(INDEX(Inputs!U$7:U$1000,SMALL(IF(Inputs!$T$7:$T$1000="x",ROW(Inputs!T399:U1175)-ROW(Inputs!U399)+1),ROWS(Inputs!U$7:'Inputs'!U399))),"")</f>
        <v/>
      </c>
      <c r="B403" s="207" t="str">
        <f t="array" ref="B403">IFERROR(INDEX(Inputs!V$7:V$1000,SMALL(IF(Inputs!$T$7:$T$1000="x",ROW(Inputs!T399:V1175)-ROW(Inputs!V399)+1),ROWS(Inputs!V$7:'Inputs'!V399))),"")</f>
        <v/>
      </c>
      <c r="C403" s="591" t="str">
        <f t="array" ref="C403">IFERROR(INDEX(Inputs!W$7:W$1000,SMALL(IF(Inputs!$T$7:$T$1000="x",ROW(Inputs!U399:W1175)-ROW(Inputs!W399)+1),ROWS(Inputs!W$7:'Inputs'!W399))),"")</f>
        <v/>
      </c>
      <c r="D403" s="207" t="str">
        <f t="array" ref="D403">IFERROR(INDEX(Inputs!X$7:X$1000,SMALL(IF(Inputs!$T$7:$T$1000="x",ROW(Inputs!V399:X1175)-ROW(Inputs!X399)+1),ROWS(Inputs!X$7:'Inputs'!X399))),"")</f>
        <v/>
      </c>
      <c r="E403" s="207" t="str">
        <f t="array" ref="E403">IFERROR(INDEX(Inputs!Y$7:Y$1000,SMALL(IF(Inputs!$T$7:$T$1000="x",ROW(Inputs!W399:Y1175)-ROW(Inputs!Y399)+1),ROWS(Inputs!Y$7:'Inputs'!Y399))),"")</f>
        <v/>
      </c>
      <c r="F403" s="833" t="str">
        <f t="array" ref="F403">IFERROR(INDEX(Inputs!Z$7:Z$1000,SMALL(IF(Inputs!$T$7:$T$1000="x",ROW(Inputs!X399:Z1175)-ROW(Inputs!Z399)+1),ROWS(Inputs!Z$7:'Inputs'!Z399))),"")</f>
        <v/>
      </c>
      <c r="G403" s="834" t="str">
        <f t="shared" si="25"/>
        <v/>
      </c>
      <c r="H403" s="835" t="str">
        <f t="shared" si="26"/>
        <v/>
      </c>
      <c r="I403" s="835" t="str">
        <f t="shared" si="27"/>
        <v/>
      </c>
      <c r="J403" s="835" t="str">
        <f t="shared" si="28"/>
        <v/>
      </c>
    </row>
    <row r="404" spans="1:10" s="514" customFormat="1" x14ac:dyDescent="0.25">
      <c r="A404" s="207" t="str">
        <f t="array" ref="A404">IFERROR(INDEX(Inputs!U$7:U$1000,SMALL(IF(Inputs!$T$7:$T$1000="x",ROW(Inputs!T400:U1176)-ROW(Inputs!U400)+1),ROWS(Inputs!U$7:'Inputs'!U400))),"")</f>
        <v/>
      </c>
      <c r="B404" s="207" t="str">
        <f t="array" ref="B404">IFERROR(INDEX(Inputs!V$7:V$1000,SMALL(IF(Inputs!$T$7:$T$1000="x",ROW(Inputs!T400:V1176)-ROW(Inputs!V400)+1),ROWS(Inputs!V$7:'Inputs'!V400))),"")</f>
        <v/>
      </c>
      <c r="C404" s="591" t="str">
        <f t="array" ref="C404">IFERROR(INDEX(Inputs!W$7:W$1000,SMALL(IF(Inputs!$T$7:$T$1000="x",ROW(Inputs!U400:W1176)-ROW(Inputs!W400)+1),ROWS(Inputs!W$7:'Inputs'!W400))),"")</f>
        <v/>
      </c>
      <c r="D404" s="207" t="str">
        <f t="array" ref="D404">IFERROR(INDEX(Inputs!X$7:X$1000,SMALL(IF(Inputs!$T$7:$T$1000="x",ROW(Inputs!V400:X1176)-ROW(Inputs!X400)+1),ROWS(Inputs!X$7:'Inputs'!X400))),"")</f>
        <v/>
      </c>
      <c r="E404" s="207" t="str">
        <f t="array" ref="E404">IFERROR(INDEX(Inputs!Y$7:Y$1000,SMALL(IF(Inputs!$T$7:$T$1000="x",ROW(Inputs!W400:Y1176)-ROW(Inputs!Y400)+1),ROWS(Inputs!Y$7:'Inputs'!Y400))),"")</f>
        <v/>
      </c>
      <c r="F404" s="833" t="str">
        <f t="array" ref="F404">IFERROR(INDEX(Inputs!Z$7:Z$1000,SMALL(IF(Inputs!$T$7:$T$1000="x",ROW(Inputs!X400:Z1176)-ROW(Inputs!Z400)+1),ROWS(Inputs!Z$7:'Inputs'!Z400))),"")</f>
        <v/>
      </c>
      <c r="G404" s="834" t="str">
        <f t="shared" si="25"/>
        <v/>
      </c>
      <c r="H404" s="835" t="str">
        <f t="shared" si="26"/>
        <v/>
      </c>
      <c r="I404" s="835" t="str">
        <f t="shared" si="27"/>
        <v/>
      </c>
      <c r="J404" s="835" t="str">
        <f t="shared" si="28"/>
        <v/>
      </c>
    </row>
    <row r="405" spans="1:10" s="514" customFormat="1" x14ac:dyDescent="0.25">
      <c r="A405" s="207" t="str">
        <f t="array" ref="A405">IFERROR(INDEX(Inputs!U$7:U$1000,SMALL(IF(Inputs!$T$7:$T$1000="x",ROW(Inputs!T401:U1177)-ROW(Inputs!U401)+1),ROWS(Inputs!U$7:'Inputs'!U401))),"")</f>
        <v/>
      </c>
      <c r="B405" s="207" t="str">
        <f t="array" ref="B405">IFERROR(INDEX(Inputs!V$7:V$1000,SMALL(IF(Inputs!$T$7:$T$1000="x",ROW(Inputs!T401:V1177)-ROW(Inputs!V401)+1),ROWS(Inputs!V$7:'Inputs'!V401))),"")</f>
        <v/>
      </c>
      <c r="C405" s="591" t="str">
        <f t="array" ref="C405">IFERROR(INDEX(Inputs!W$7:W$1000,SMALL(IF(Inputs!$T$7:$T$1000="x",ROW(Inputs!U401:W1177)-ROW(Inputs!W401)+1),ROWS(Inputs!W$7:'Inputs'!W401))),"")</f>
        <v/>
      </c>
      <c r="D405" s="207" t="str">
        <f t="array" ref="D405">IFERROR(INDEX(Inputs!X$7:X$1000,SMALL(IF(Inputs!$T$7:$T$1000="x",ROW(Inputs!V401:X1177)-ROW(Inputs!X401)+1),ROWS(Inputs!X$7:'Inputs'!X401))),"")</f>
        <v/>
      </c>
      <c r="E405" s="207" t="str">
        <f t="array" ref="E405">IFERROR(INDEX(Inputs!Y$7:Y$1000,SMALL(IF(Inputs!$T$7:$T$1000="x",ROW(Inputs!W401:Y1177)-ROW(Inputs!Y401)+1),ROWS(Inputs!Y$7:'Inputs'!Y401))),"")</f>
        <v/>
      </c>
      <c r="F405" s="833" t="str">
        <f t="array" ref="F405">IFERROR(INDEX(Inputs!Z$7:Z$1000,SMALL(IF(Inputs!$T$7:$T$1000="x",ROW(Inputs!X401:Z1177)-ROW(Inputs!Z401)+1),ROWS(Inputs!Z$7:'Inputs'!Z401))),"")</f>
        <v/>
      </c>
      <c r="G405" s="834" t="str">
        <f t="shared" si="25"/>
        <v/>
      </c>
      <c r="H405" s="835" t="str">
        <f t="shared" si="26"/>
        <v/>
      </c>
      <c r="I405" s="835" t="str">
        <f t="shared" si="27"/>
        <v/>
      </c>
      <c r="J405" s="835" t="str">
        <f t="shared" si="28"/>
        <v/>
      </c>
    </row>
    <row r="406" spans="1:10" s="514" customFormat="1" x14ac:dyDescent="0.25">
      <c r="A406" s="207" t="str">
        <f t="array" ref="A406">IFERROR(INDEX(Inputs!U$7:U$1000,SMALL(IF(Inputs!$T$7:$T$1000="x",ROW(Inputs!T402:U1178)-ROW(Inputs!U402)+1),ROWS(Inputs!U$7:'Inputs'!U402))),"")</f>
        <v/>
      </c>
      <c r="B406" s="207" t="str">
        <f t="array" ref="B406">IFERROR(INDEX(Inputs!V$7:V$1000,SMALL(IF(Inputs!$T$7:$T$1000="x",ROW(Inputs!T402:V1178)-ROW(Inputs!V402)+1),ROWS(Inputs!V$7:'Inputs'!V402))),"")</f>
        <v/>
      </c>
      <c r="C406" s="591" t="str">
        <f t="array" ref="C406">IFERROR(INDEX(Inputs!W$7:W$1000,SMALL(IF(Inputs!$T$7:$T$1000="x",ROW(Inputs!U402:W1178)-ROW(Inputs!W402)+1),ROWS(Inputs!W$7:'Inputs'!W402))),"")</f>
        <v/>
      </c>
      <c r="D406" s="207" t="str">
        <f t="array" ref="D406">IFERROR(INDEX(Inputs!X$7:X$1000,SMALL(IF(Inputs!$T$7:$T$1000="x",ROW(Inputs!V402:X1178)-ROW(Inputs!X402)+1),ROWS(Inputs!X$7:'Inputs'!X402))),"")</f>
        <v/>
      </c>
      <c r="E406" s="207" t="str">
        <f t="array" ref="E406">IFERROR(INDEX(Inputs!Y$7:Y$1000,SMALL(IF(Inputs!$T$7:$T$1000="x",ROW(Inputs!W402:Y1178)-ROW(Inputs!Y402)+1),ROWS(Inputs!Y$7:'Inputs'!Y402))),"")</f>
        <v/>
      </c>
      <c r="F406" s="833" t="str">
        <f t="array" ref="F406">IFERROR(INDEX(Inputs!Z$7:Z$1000,SMALL(IF(Inputs!$T$7:$T$1000="x",ROW(Inputs!X402:Z1178)-ROW(Inputs!Z402)+1),ROWS(Inputs!Z$7:'Inputs'!Z402))),"")</f>
        <v/>
      </c>
      <c r="G406" s="834" t="str">
        <f t="shared" si="25"/>
        <v/>
      </c>
      <c r="H406" s="835" t="str">
        <f t="shared" si="26"/>
        <v/>
      </c>
      <c r="I406" s="835" t="str">
        <f t="shared" si="27"/>
        <v/>
      </c>
      <c r="J406" s="835" t="str">
        <f t="shared" si="28"/>
        <v/>
      </c>
    </row>
    <row r="407" spans="1:10" s="514" customFormat="1" ht="15" customHeight="1" x14ac:dyDescent="0.25">
      <c r="A407" s="207" t="str">
        <f t="array" ref="A407">IFERROR(INDEX(Inputs!U$7:U$1000,SMALL(IF(Inputs!$T$7:$T$1000="x",ROW(Inputs!T403:U1179)-ROW(Inputs!U403)+1),ROWS(Inputs!U$7:'Inputs'!U403))),"")</f>
        <v/>
      </c>
      <c r="B407" s="207" t="str">
        <f t="array" ref="B407">IFERROR(INDEX(Inputs!V$7:V$1000,SMALL(IF(Inputs!$T$7:$T$1000="x",ROW(Inputs!T403:V1179)-ROW(Inputs!V403)+1),ROWS(Inputs!V$7:'Inputs'!V403))),"")</f>
        <v/>
      </c>
      <c r="C407" s="591" t="str">
        <f t="array" ref="C407">IFERROR(INDEX(Inputs!W$7:W$1000,SMALL(IF(Inputs!$T$7:$T$1000="x",ROW(Inputs!U403:W1179)-ROW(Inputs!W403)+1),ROWS(Inputs!W$7:'Inputs'!W403))),"")</f>
        <v/>
      </c>
      <c r="D407" s="207" t="str">
        <f t="array" ref="D407">IFERROR(INDEX(Inputs!X$7:X$1000,SMALL(IF(Inputs!$T$7:$T$1000="x",ROW(Inputs!V403:X1179)-ROW(Inputs!X403)+1),ROWS(Inputs!X$7:'Inputs'!X403))),"")</f>
        <v/>
      </c>
      <c r="E407" s="207" t="str">
        <f t="array" ref="E407">IFERROR(INDEX(Inputs!Y$7:Y$1000,SMALL(IF(Inputs!$T$7:$T$1000="x",ROW(Inputs!W403:Y1179)-ROW(Inputs!Y403)+1),ROWS(Inputs!Y$7:'Inputs'!Y403))),"")</f>
        <v/>
      </c>
      <c r="F407" s="833" t="str">
        <f t="array" ref="F407">IFERROR(INDEX(Inputs!Z$7:Z$1000,SMALL(IF(Inputs!$T$7:$T$1000="x",ROW(Inputs!X403:Z1179)-ROW(Inputs!Z403)+1),ROWS(Inputs!Z$7:'Inputs'!Z403))),"")</f>
        <v/>
      </c>
      <c r="G407" s="834" t="str">
        <f t="shared" si="25"/>
        <v/>
      </c>
      <c r="H407" s="835" t="str">
        <f t="shared" si="26"/>
        <v/>
      </c>
      <c r="I407" s="835" t="str">
        <f t="shared" si="27"/>
        <v/>
      </c>
      <c r="J407" s="835" t="str">
        <f t="shared" si="28"/>
        <v/>
      </c>
    </row>
    <row r="408" spans="1:10" s="514" customFormat="1" x14ac:dyDescent="0.25">
      <c r="A408" s="207" t="str">
        <f t="array" ref="A408">IFERROR(INDEX(Inputs!U$7:U$1000,SMALL(IF(Inputs!$T$7:$T$1000="x",ROW(Inputs!T404:U1180)-ROW(Inputs!U404)+1),ROWS(Inputs!U$7:'Inputs'!U404))),"")</f>
        <v/>
      </c>
      <c r="B408" s="207" t="str">
        <f t="array" ref="B408">IFERROR(INDEX(Inputs!V$7:V$1000,SMALL(IF(Inputs!$T$7:$T$1000="x",ROW(Inputs!T404:V1180)-ROW(Inputs!V404)+1),ROWS(Inputs!V$7:'Inputs'!V404))),"")</f>
        <v/>
      </c>
      <c r="C408" s="591" t="str">
        <f t="array" ref="C408">IFERROR(INDEX(Inputs!W$7:W$1000,SMALL(IF(Inputs!$T$7:$T$1000="x",ROW(Inputs!U404:W1180)-ROW(Inputs!W404)+1),ROWS(Inputs!W$7:'Inputs'!W404))),"")</f>
        <v/>
      </c>
      <c r="D408" s="207" t="str">
        <f t="array" ref="D408">IFERROR(INDEX(Inputs!X$7:X$1000,SMALL(IF(Inputs!$T$7:$T$1000="x",ROW(Inputs!V404:X1180)-ROW(Inputs!X404)+1),ROWS(Inputs!X$7:'Inputs'!X404))),"")</f>
        <v/>
      </c>
      <c r="E408" s="207" t="str">
        <f t="array" ref="E408">IFERROR(INDEX(Inputs!Y$7:Y$1000,SMALL(IF(Inputs!$T$7:$T$1000="x",ROW(Inputs!W404:Y1180)-ROW(Inputs!Y404)+1),ROWS(Inputs!Y$7:'Inputs'!Y404))),"")</f>
        <v/>
      </c>
      <c r="F408" s="833" t="str">
        <f t="array" ref="F408">IFERROR(INDEX(Inputs!Z$7:Z$1000,SMALL(IF(Inputs!$T$7:$T$1000="x",ROW(Inputs!X404:Z1180)-ROW(Inputs!Z404)+1),ROWS(Inputs!Z$7:'Inputs'!Z404))),"")</f>
        <v/>
      </c>
      <c r="G408" s="834" t="str">
        <f t="shared" si="25"/>
        <v/>
      </c>
      <c r="H408" s="835" t="str">
        <f t="shared" si="26"/>
        <v/>
      </c>
      <c r="I408" s="835" t="str">
        <f t="shared" si="27"/>
        <v/>
      </c>
      <c r="J408" s="835" t="str">
        <f t="shared" si="28"/>
        <v/>
      </c>
    </row>
    <row r="409" spans="1:10" s="514" customFormat="1" x14ac:dyDescent="0.25">
      <c r="A409" s="207" t="str">
        <f t="array" ref="A409">IFERROR(INDEX(Inputs!U$7:U$1000,SMALL(IF(Inputs!$T$7:$T$1000="x",ROW(Inputs!T405:U1181)-ROW(Inputs!U405)+1),ROWS(Inputs!U$7:'Inputs'!U405))),"")</f>
        <v/>
      </c>
      <c r="B409" s="207" t="str">
        <f t="array" ref="B409">IFERROR(INDEX(Inputs!V$7:V$1000,SMALL(IF(Inputs!$T$7:$T$1000="x",ROW(Inputs!T405:V1181)-ROW(Inputs!V405)+1),ROWS(Inputs!V$7:'Inputs'!V405))),"")</f>
        <v/>
      </c>
      <c r="C409" s="591" t="str">
        <f t="array" ref="C409">IFERROR(INDEX(Inputs!W$7:W$1000,SMALL(IF(Inputs!$T$7:$T$1000="x",ROW(Inputs!U405:W1181)-ROW(Inputs!W405)+1),ROWS(Inputs!W$7:'Inputs'!W405))),"")</f>
        <v/>
      </c>
      <c r="D409" s="207" t="str">
        <f t="array" ref="D409">IFERROR(INDEX(Inputs!X$7:X$1000,SMALL(IF(Inputs!$T$7:$T$1000="x",ROW(Inputs!V405:X1181)-ROW(Inputs!X405)+1),ROWS(Inputs!X$7:'Inputs'!X405))),"")</f>
        <v/>
      </c>
      <c r="E409" s="207" t="str">
        <f t="array" ref="E409">IFERROR(INDEX(Inputs!Y$7:Y$1000,SMALL(IF(Inputs!$T$7:$T$1000="x",ROW(Inputs!W405:Y1181)-ROW(Inputs!Y405)+1),ROWS(Inputs!Y$7:'Inputs'!Y405))),"")</f>
        <v/>
      </c>
      <c r="F409" s="833" t="str">
        <f t="array" ref="F409">IFERROR(INDEX(Inputs!Z$7:Z$1000,SMALL(IF(Inputs!$T$7:$T$1000="x",ROW(Inputs!X405:Z1181)-ROW(Inputs!Z405)+1),ROWS(Inputs!Z$7:'Inputs'!Z405))),"")</f>
        <v/>
      </c>
      <c r="G409" s="834" t="str">
        <f t="shared" si="25"/>
        <v/>
      </c>
      <c r="H409" s="835" t="str">
        <f t="shared" si="26"/>
        <v/>
      </c>
      <c r="I409" s="835" t="str">
        <f t="shared" si="27"/>
        <v/>
      </c>
      <c r="J409" s="835" t="str">
        <f t="shared" si="28"/>
        <v/>
      </c>
    </row>
    <row r="410" spans="1:10" s="514" customFormat="1" x14ac:dyDescent="0.25">
      <c r="A410" s="593"/>
      <c r="B410" s="593"/>
      <c r="C410" s="621"/>
      <c r="D410" s="593"/>
      <c r="E410" s="593"/>
      <c r="F410" s="594"/>
      <c r="G410" s="594"/>
      <c r="H410" s="593"/>
      <c r="I410" s="593"/>
      <c r="J410" s="593"/>
    </row>
  </sheetData>
  <sheetProtection algorithmName="SHA-512" hashValue="cfhOMcbXPKTdUhmcrvskt7ad1JdlmFcKrVE5wzYrd+QJxt+Bj1fkstdGejmzWN5Zcg2FoiS8X7b0+5iu82Bkmw==" saltValue="UYl+nYqdV/ho5r2P54QsNg==" spinCount="100000" sheet="1" objects="1" scenarios="1"/>
  <mergeCells count="3">
    <mergeCell ref="H6:I6"/>
    <mergeCell ref="H5:I5"/>
    <mergeCell ref="A5:F5"/>
  </mergeCells>
  <dataValidations disablePrompts="1" count="2">
    <dataValidation allowBlank="1" sqref="A9" xr:uid="{00000000-0002-0000-1300-000000000000}"/>
    <dataValidation allowBlank="1" promptTitle="Select Category" sqref="A10" xr:uid="{00000000-0002-0000-1300-000001000000}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W138"/>
  <sheetViews>
    <sheetView topLeftCell="A6" zoomScale="80" zoomScaleNormal="80" zoomScaleSheetLayoutView="100" workbookViewId="0">
      <pane xSplit="2" ySplit="15" topLeftCell="C21" activePane="bottomRight" state="frozen"/>
      <selection activeCell="A6" sqref="A6"/>
      <selection pane="topRight" activeCell="C6" sqref="C6"/>
      <selection pane="bottomLeft" activeCell="A21" sqref="A21"/>
      <selection pane="bottomRight" activeCell="C21" sqref="C21"/>
    </sheetView>
  </sheetViews>
  <sheetFormatPr defaultRowHeight="12.75" x14ac:dyDescent="0.2"/>
  <cols>
    <col min="1" max="1" width="1.33203125" style="6" customWidth="1"/>
    <col min="2" max="2" width="13.109375" style="237" customWidth="1"/>
    <col min="3" max="3" width="14.6640625" style="233" bestFit="1" customWidth="1"/>
    <col min="4" max="4" width="14.5546875" style="234" bestFit="1" customWidth="1"/>
    <col min="5" max="5" width="15.77734375" style="233" bestFit="1" customWidth="1"/>
    <col min="6" max="6" width="14.5546875" style="234" bestFit="1" customWidth="1"/>
    <col min="7" max="7" width="14.6640625" style="233" customWidth="1"/>
    <col min="8" max="8" width="13.44140625" style="234" bestFit="1" customWidth="1"/>
    <col min="9" max="9" width="3.33203125" style="6" customWidth="1"/>
    <col min="10" max="10" width="8.88671875" style="6" bestFit="1" customWidth="1"/>
    <col min="11" max="11" width="3.109375" style="235" customWidth="1"/>
    <col min="12" max="12" width="4.33203125" style="6" bestFit="1" customWidth="1"/>
    <col min="13" max="13" width="5.77734375" style="6" bestFit="1" customWidth="1"/>
    <col min="14" max="14" width="8.21875" style="6" bestFit="1" customWidth="1"/>
    <col min="15" max="15" width="8" style="6" customWidth="1"/>
    <col min="16" max="16" width="9.88671875" style="6" bestFit="1" customWidth="1"/>
    <col min="17" max="17" width="8" style="6" customWidth="1"/>
    <col min="18" max="18" width="9.88671875" style="6" bestFit="1" customWidth="1"/>
    <col min="19" max="19" width="8" style="6" customWidth="1"/>
    <col min="20" max="20" width="9.5546875" style="6" bestFit="1" customWidth="1"/>
    <col min="21" max="21" width="8" style="6" customWidth="1"/>
    <col min="22" max="22" width="4.33203125" style="6" bestFit="1" customWidth="1"/>
    <col min="23" max="23" width="7.77734375" style="6" customWidth="1"/>
    <col min="24" max="207" width="8.88671875" style="6"/>
    <col min="208" max="208" width="6.5546875" style="6" customWidth="1"/>
    <col min="209" max="209" width="3.44140625" style="6" bestFit="1" customWidth="1"/>
    <col min="210" max="210" width="4.44140625" style="6" customWidth="1"/>
    <col min="211" max="211" width="8.88671875" style="6" customWidth="1"/>
    <col min="212" max="212" width="0" style="6" hidden="1" customWidth="1"/>
    <col min="213" max="213" width="12.88671875" style="6" customWidth="1"/>
    <col min="214" max="214" width="0" style="6" hidden="1" customWidth="1"/>
    <col min="215" max="215" width="9.33203125" style="6" customWidth="1"/>
    <col min="216" max="216" width="12.6640625" style="6" customWidth="1"/>
    <col min="217" max="217" width="0" style="6" hidden="1" customWidth="1"/>
    <col min="218" max="218" width="8.88671875" style="6" customWidth="1"/>
    <col min="219" max="219" width="10.6640625" style="6" customWidth="1"/>
    <col min="220" max="220" width="9.109375" style="6" customWidth="1"/>
    <col min="221" max="463" width="8.88671875" style="6"/>
    <col min="464" max="464" width="6.5546875" style="6" customWidth="1"/>
    <col min="465" max="465" width="3.44140625" style="6" bestFit="1" customWidth="1"/>
    <col min="466" max="466" width="4.44140625" style="6" customWidth="1"/>
    <col min="467" max="467" width="8.88671875" style="6" customWidth="1"/>
    <col min="468" max="468" width="0" style="6" hidden="1" customWidth="1"/>
    <col min="469" max="469" width="12.88671875" style="6" customWidth="1"/>
    <col min="470" max="470" width="0" style="6" hidden="1" customWidth="1"/>
    <col min="471" max="471" width="9.33203125" style="6" customWidth="1"/>
    <col min="472" max="472" width="12.6640625" style="6" customWidth="1"/>
    <col min="473" max="473" width="0" style="6" hidden="1" customWidth="1"/>
    <col min="474" max="474" width="8.88671875" style="6" customWidth="1"/>
    <col min="475" max="475" width="10.6640625" style="6" customWidth="1"/>
    <col min="476" max="476" width="9.109375" style="6" customWidth="1"/>
    <col min="477" max="719" width="8.88671875" style="6"/>
    <col min="720" max="720" width="6.5546875" style="6" customWidth="1"/>
    <col min="721" max="721" width="3.44140625" style="6" bestFit="1" customWidth="1"/>
    <col min="722" max="722" width="4.44140625" style="6" customWidth="1"/>
    <col min="723" max="723" width="8.88671875" style="6" customWidth="1"/>
    <col min="724" max="724" width="0" style="6" hidden="1" customWidth="1"/>
    <col min="725" max="725" width="12.88671875" style="6" customWidth="1"/>
    <col min="726" max="726" width="0" style="6" hidden="1" customWidth="1"/>
    <col min="727" max="727" width="9.33203125" style="6" customWidth="1"/>
    <col min="728" max="728" width="12.6640625" style="6" customWidth="1"/>
    <col min="729" max="729" width="0" style="6" hidden="1" customWidth="1"/>
    <col min="730" max="730" width="8.88671875" style="6" customWidth="1"/>
    <col min="731" max="731" width="10.6640625" style="6" customWidth="1"/>
    <col min="732" max="732" width="9.109375" style="6" customWidth="1"/>
    <col min="733" max="975" width="8.88671875" style="6"/>
    <col min="976" max="976" width="6.5546875" style="6" customWidth="1"/>
    <col min="977" max="977" width="3.44140625" style="6" bestFit="1" customWidth="1"/>
    <col min="978" max="978" width="4.44140625" style="6" customWidth="1"/>
    <col min="979" max="979" width="8.88671875" style="6" customWidth="1"/>
    <col min="980" max="980" width="0" style="6" hidden="1" customWidth="1"/>
    <col min="981" max="981" width="12.88671875" style="6" customWidth="1"/>
    <col min="982" max="982" width="0" style="6" hidden="1" customWidth="1"/>
    <col min="983" max="983" width="9.33203125" style="6" customWidth="1"/>
    <col min="984" max="984" width="12.6640625" style="6" customWidth="1"/>
    <col min="985" max="985" width="0" style="6" hidden="1" customWidth="1"/>
    <col min="986" max="986" width="8.88671875" style="6" customWidth="1"/>
    <col min="987" max="987" width="10.6640625" style="6" customWidth="1"/>
    <col min="988" max="988" width="9.109375" style="6" customWidth="1"/>
    <col min="989" max="1231" width="8.88671875" style="6"/>
    <col min="1232" max="1232" width="6.5546875" style="6" customWidth="1"/>
    <col min="1233" max="1233" width="3.44140625" style="6" bestFit="1" customWidth="1"/>
    <col min="1234" max="1234" width="4.44140625" style="6" customWidth="1"/>
    <col min="1235" max="1235" width="8.88671875" style="6" customWidth="1"/>
    <col min="1236" max="1236" width="0" style="6" hidden="1" customWidth="1"/>
    <col min="1237" max="1237" width="12.88671875" style="6" customWidth="1"/>
    <col min="1238" max="1238" width="0" style="6" hidden="1" customWidth="1"/>
    <col min="1239" max="1239" width="9.33203125" style="6" customWidth="1"/>
    <col min="1240" max="1240" width="12.6640625" style="6" customWidth="1"/>
    <col min="1241" max="1241" width="0" style="6" hidden="1" customWidth="1"/>
    <col min="1242" max="1242" width="8.88671875" style="6" customWidth="1"/>
    <col min="1243" max="1243" width="10.6640625" style="6" customWidth="1"/>
    <col min="1244" max="1244" width="9.109375" style="6" customWidth="1"/>
    <col min="1245" max="1487" width="8.88671875" style="6"/>
    <col min="1488" max="1488" width="6.5546875" style="6" customWidth="1"/>
    <col min="1489" max="1489" width="3.44140625" style="6" bestFit="1" customWidth="1"/>
    <col min="1490" max="1490" width="4.44140625" style="6" customWidth="1"/>
    <col min="1491" max="1491" width="8.88671875" style="6" customWidth="1"/>
    <col min="1492" max="1492" width="0" style="6" hidden="1" customWidth="1"/>
    <col min="1493" max="1493" width="12.88671875" style="6" customWidth="1"/>
    <col min="1494" max="1494" width="0" style="6" hidden="1" customWidth="1"/>
    <col min="1495" max="1495" width="9.33203125" style="6" customWidth="1"/>
    <col min="1496" max="1496" width="12.6640625" style="6" customWidth="1"/>
    <col min="1497" max="1497" width="0" style="6" hidden="1" customWidth="1"/>
    <col min="1498" max="1498" width="8.88671875" style="6" customWidth="1"/>
    <col min="1499" max="1499" width="10.6640625" style="6" customWidth="1"/>
    <col min="1500" max="1500" width="9.109375" style="6" customWidth="1"/>
    <col min="1501" max="1743" width="8.88671875" style="6"/>
    <col min="1744" max="1744" width="6.5546875" style="6" customWidth="1"/>
    <col min="1745" max="1745" width="3.44140625" style="6" bestFit="1" customWidth="1"/>
    <col min="1746" max="1746" width="4.44140625" style="6" customWidth="1"/>
    <col min="1747" max="1747" width="8.88671875" style="6" customWidth="1"/>
    <col min="1748" max="1748" width="0" style="6" hidden="1" customWidth="1"/>
    <col min="1749" max="1749" width="12.88671875" style="6" customWidth="1"/>
    <col min="1750" max="1750" width="0" style="6" hidden="1" customWidth="1"/>
    <col min="1751" max="1751" width="9.33203125" style="6" customWidth="1"/>
    <col min="1752" max="1752" width="12.6640625" style="6" customWidth="1"/>
    <col min="1753" max="1753" width="0" style="6" hidden="1" customWidth="1"/>
    <col min="1754" max="1754" width="8.88671875" style="6" customWidth="1"/>
    <col min="1755" max="1755" width="10.6640625" style="6" customWidth="1"/>
    <col min="1756" max="1756" width="9.109375" style="6" customWidth="1"/>
    <col min="1757" max="1999" width="8.88671875" style="6"/>
    <col min="2000" max="2000" width="6.5546875" style="6" customWidth="1"/>
    <col min="2001" max="2001" width="3.44140625" style="6" bestFit="1" customWidth="1"/>
    <col min="2002" max="2002" width="4.44140625" style="6" customWidth="1"/>
    <col min="2003" max="2003" width="8.88671875" style="6" customWidth="1"/>
    <col min="2004" max="2004" width="0" style="6" hidden="1" customWidth="1"/>
    <col min="2005" max="2005" width="12.88671875" style="6" customWidth="1"/>
    <col min="2006" max="2006" width="0" style="6" hidden="1" customWidth="1"/>
    <col min="2007" max="2007" width="9.33203125" style="6" customWidth="1"/>
    <col min="2008" max="2008" width="12.6640625" style="6" customWidth="1"/>
    <col min="2009" max="2009" width="0" style="6" hidden="1" customWidth="1"/>
    <col min="2010" max="2010" width="8.88671875" style="6" customWidth="1"/>
    <col min="2011" max="2011" width="10.6640625" style="6" customWidth="1"/>
    <col min="2012" max="2012" width="9.109375" style="6" customWidth="1"/>
    <col min="2013" max="2255" width="8.88671875" style="6"/>
    <col min="2256" max="2256" width="6.5546875" style="6" customWidth="1"/>
    <col min="2257" max="2257" width="3.44140625" style="6" bestFit="1" customWidth="1"/>
    <col min="2258" max="2258" width="4.44140625" style="6" customWidth="1"/>
    <col min="2259" max="2259" width="8.88671875" style="6" customWidth="1"/>
    <col min="2260" max="2260" width="0" style="6" hidden="1" customWidth="1"/>
    <col min="2261" max="2261" width="12.88671875" style="6" customWidth="1"/>
    <col min="2262" max="2262" width="0" style="6" hidden="1" customWidth="1"/>
    <col min="2263" max="2263" width="9.33203125" style="6" customWidth="1"/>
    <col min="2264" max="2264" width="12.6640625" style="6" customWidth="1"/>
    <col min="2265" max="2265" width="0" style="6" hidden="1" customWidth="1"/>
    <col min="2266" max="2266" width="8.88671875" style="6" customWidth="1"/>
    <col min="2267" max="2267" width="10.6640625" style="6" customWidth="1"/>
    <col min="2268" max="2268" width="9.109375" style="6" customWidth="1"/>
    <col min="2269" max="2511" width="8.88671875" style="6"/>
    <col min="2512" max="2512" width="6.5546875" style="6" customWidth="1"/>
    <col min="2513" max="2513" width="3.44140625" style="6" bestFit="1" customWidth="1"/>
    <col min="2514" max="2514" width="4.44140625" style="6" customWidth="1"/>
    <col min="2515" max="2515" width="8.88671875" style="6" customWidth="1"/>
    <col min="2516" max="2516" width="0" style="6" hidden="1" customWidth="1"/>
    <col min="2517" max="2517" width="12.88671875" style="6" customWidth="1"/>
    <col min="2518" max="2518" width="0" style="6" hidden="1" customWidth="1"/>
    <col min="2519" max="2519" width="9.33203125" style="6" customWidth="1"/>
    <col min="2520" max="2520" width="12.6640625" style="6" customWidth="1"/>
    <col min="2521" max="2521" width="0" style="6" hidden="1" customWidth="1"/>
    <col min="2522" max="2522" width="8.88671875" style="6" customWidth="1"/>
    <col min="2523" max="2523" width="10.6640625" style="6" customWidth="1"/>
    <col min="2524" max="2524" width="9.109375" style="6" customWidth="1"/>
    <col min="2525" max="2767" width="8.88671875" style="6"/>
    <col min="2768" max="2768" width="6.5546875" style="6" customWidth="1"/>
    <col min="2769" max="2769" width="3.44140625" style="6" bestFit="1" customWidth="1"/>
    <col min="2770" max="2770" width="4.44140625" style="6" customWidth="1"/>
    <col min="2771" max="2771" width="8.88671875" style="6" customWidth="1"/>
    <col min="2772" max="2772" width="0" style="6" hidden="1" customWidth="1"/>
    <col min="2773" max="2773" width="12.88671875" style="6" customWidth="1"/>
    <col min="2774" max="2774" width="0" style="6" hidden="1" customWidth="1"/>
    <col min="2775" max="2775" width="9.33203125" style="6" customWidth="1"/>
    <col min="2776" max="2776" width="12.6640625" style="6" customWidth="1"/>
    <col min="2777" max="2777" width="0" style="6" hidden="1" customWidth="1"/>
    <col min="2778" max="2778" width="8.88671875" style="6" customWidth="1"/>
    <col min="2779" max="2779" width="10.6640625" style="6" customWidth="1"/>
    <col min="2780" max="2780" width="9.109375" style="6" customWidth="1"/>
    <col min="2781" max="3023" width="8.88671875" style="6"/>
    <col min="3024" max="3024" width="6.5546875" style="6" customWidth="1"/>
    <col min="3025" max="3025" width="3.44140625" style="6" bestFit="1" customWidth="1"/>
    <col min="3026" max="3026" width="4.44140625" style="6" customWidth="1"/>
    <col min="3027" max="3027" width="8.88671875" style="6" customWidth="1"/>
    <col min="3028" max="3028" width="0" style="6" hidden="1" customWidth="1"/>
    <col min="3029" max="3029" width="12.88671875" style="6" customWidth="1"/>
    <col min="3030" max="3030" width="0" style="6" hidden="1" customWidth="1"/>
    <col min="3031" max="3031" width="9.33203125" style="6" customWidth="1"/>
    <col min="3032" max="3032" width="12.6640625" style="6" customWidth="1"/>
    <col min="3033" max="3033" width="0" style="6" hidden="1" customWidth="1"/>
    <col min="3034" max="3034" width="8.88671875" style="6" customWidth="1"/>
    <col min="3035" max="3035" width="10.6640625" style="6" customWidth="1"/>
    <col min="3036" max="3036" width="9.109375" style="6" customWidth="1"/>
    <col min="3037" max="3279" width="8.88671875" style="6"/>
    <col min="3280" max="3280" width="6.5546875" style="6" customWidth="1"/>
    <col min="3281" max="3281" width="3.44140625" style="6" bestFit="1" customWidth="1"/>
    <col min="3282" max="3282" width="4.44140625" style="6" customWidth="1"/>
    <col min="3283" max="3283" width="8.88671875" style="6" customWidth="1"/>
    <col min="3284" max="3284" width="0" style="6" hidden="1" customWidth="1"/>
    <col min="3285" max="3285" width="12.88671875" style="6" customWidth="1"/>
    <col min="3286" max="3286" width="0" style="6" hidden="1" customWidth="1"/>
    <col min="3287" max="3287" width="9.33203125" style="6" customWidth="1"/>
    <col min="3288" max="3288" width="12.6640625" style="6" customWidth="1"/>
    <col min="3289" max="3289" width="0" style="6" hidden="1" customWidth="1"/>
    <col min="3290" max="3290" width="8.88671875" style="6" customWidth="1"/>
    <col min="3291" max="3291" width="10.6640625" style="6" customWidth="1"/>
    <col min="3292" max="3292" width="9.109375" style="6" customWidth="1"/>
    <col min="3293" max="3535" width="8.88671875" style="6"/>
    <col min="3536" max="3536" width="6.5546875" style="6" customWidth="1"/>
    <col min="3537" max="3537" width="3.44140625" style="6" bestFit="1" customWidth="1"/>
    <col min="3538" max="3538" width="4.44140625" style="6" customWidth="1"/>
    <col min="3539" max="3539" width="8.88671875" style="6" customWidth="1"/>
    <col min="3540" max="3540" width="0" style="6" hidden="1" customWidth="1"/>
    <col min="3541" max="3541" width="12.88671875" style="6" customWidth="1"/>
    <col min="3542" max="3542" width="0" style="6" hidden="1" customWidth="1"/>
    <col min="3543" max="3543" width="9.33203125" style="6" customWidth="1"/>
    <col min="3544" max="3544" width="12.6640625" style="6" customWidth="1"/>
    <col min="3545" max="3545" width="0" style="6" hidden="1" customWidth="1"/>
    <col min="3546" max="3546" width="8.88671875" style="6" customWidth="1"/>
    <col min="3547" max="3547" width="10.6640625" style="6" customWidth="1"/>
    <col min="3548" max="3548" width="9.109375" style="6" customWidth="1"/>
    <col min="3549" max="3791" width="8.88671875" style="6"/>
    <col min="3792" max="3792" width="6.5546875" style="6" customWidth="1"/>
    <col min="3793" max="3793" width="3.44140625" style="6" bestFit="1" customWidth="1"/>
    <col min="3794" max="3794" width="4.44140625" style="6" customWidth="1"/>
    <col min="3795" max="3795" width="8.88671875" style="6" customWidth="1"/>
    <col min="3796" max="3796" width="0" style="6" hidden="1" customWidth="1"/>
    <col min="3797" max="3797" width="12.88671875" style="6" customWidth="1"/>
    <col min="3798" max="3798" width="0" style="6" hidden="1" customWidth="1"/>
    <col min="3799" max="3799" width="9.33203125" style="6" customWidth="1"/>
    <col min="3800" max="3800" width="12.6640625" style="6" customWidth="1"/>
    <col min="3801" max="3801" width="0" style="6" hidden="1" customWidth="1"/>
    <col min="3802" max="3802" width="8.88671875" style="6" customWidth="1"/>
    <col min="3803" max="3803" width="10.6640625" style="6" customWidth="1"/>
    <col min="3804" max="3804" width="9.109375" style="6" customWidth="1"/>
    <col min="3805" max="4047" width="8.88671875" style="6"/>
    <col min="4048" max="4048" width="6.5546875" style="6" customWidth="1"/>
    <col min="4049" max="4049" width="3.44140625" style="6" bestFit="1" customWidth="1"/>
    <col min="4050" max="4050" width="4.44140625" style="6" customWidth="1"/>
    <col min="4051" max="4051" width="8.88671875" style="6" customWidth="1"/>
    <col min="4052" max="4052" width="0" style="6" hidden="1" customWidth="1"/>
    <col min="4053" max="4053" width="12.88671875" style="6" customWidth="1"/>
    <col min="4054" max="4054" width="0" style="6" hidden="1" customWidth="1"/>
    <col min="4055" max="4055" width="9.33203125" style="6" customWidth="1"/>
    <col min="4056" max="4056" width="12.6640625" style="6" customWidth="1"/>
    <col min="4057" max="4057" width="0" style="6" hidden="1" customWidth="1"/>
    <col min="4058" max="4058" width="8.88671875" style="6" customWidth="1"/>
    <col min="4059" max="4059" width="10.6640625" style="6" customWidth="1"/>
    <col min="4060" max="4060" width="9.109375" style="6" customWidth="1"/>
    <col min="4061" max="4303" width="8.88671875" style="6"/>
    <col min="4304" max="4304" width="6.5546875" style="6" customWidth="1"/>
    <col min="4305" max="4305" width="3.44140625" style="6" bestFit="1" customWidth="1"/>
    <col min="4306" max="4306" width="4.44140625" style="6" customWidth="1"/>
    <col min="4307" max="4307" width="8.88671875" style="6" customWidth="1"/>
    <col min="4308" max="4308" width="0" style="6" hidden="1" customWidth="1"/>
    <col min="4309" max="4309" width="12.88671875" style="6" customWidth="1"/>
    <col min="4310" max="4310" width="0" style="6" hidden="1" customWidth="1"/>
    <col min="4311" max="4311" width="9.33203125" style="6" customWidth="1"/>
    <col min="4312" max="4312" width="12.6640625" style="6" customWidth="1"/>
    <col min="4313" max="4313" width="0" style="6" hidden="1" customWidth="1"/>
    <col min="4314" max="4314" width="8.88671875" style="6" customWidth="1"/>
    <col min="4315" max="4315" width="10.6640625" style="6" customWidth="1"/>
    <col min="4316" max="4316" width="9.109375" style="6" customWidth="1"/>
    <col min="4317" max="4559" width="8.88671875" style="6"/>
    <col min="4560" max="4560" width="6.5546875" style="6" customWidth="1"/>
    <col min="4561" max="4561" width="3.44140625" style="6" bestFit="1" customWidth="1"/>
    <col min="4562" max="4562" width="4.44140625" style="6" customWidth="1"/>
    <col min="4563" max="4563" width="8.88671875" style="6" customWidth="1"/>
    <col min="4564" max="4564" width="0" style="6" hidden="1" customWidth="1"/>
    <col min="4565" max="4565" width="12.88671875" style="6" customWidth="1"/>
    <col min="4566" max="4566" width="0" style="6" hidden="1" customWidth="1"/>
    <col min="4567" max="4567" width="9.33203125" style="6" customWidth="1"/>
    <col min="4568" max="4568" width="12.6640625" style="6" customWidth="1"/>
    <col min="4569" max="4569" width="0" style="6" hidden="1" customWidth="1"/>
    <col min="4570" max="4570" width="8.88671875" style="6" customWidth="1"/>
    <col min="4571" max="4571" width="10.6640625" style="6" customWidth="1"/>
    <col min="4572" max="4572" width="9.109375" style="6" customWidth="1"/>
    <col min="4573" max="4815" width="8.88671875" style="6"/>
    <col min="4816" max="4816" width="6.5546875" style="6" customWidth="1"/>
    <col min="4817" max="4817" width="3.44140625" style="6" bestFit="1" customWidth="1"/>
    <col min="4818" max="4818" width="4.44140625" style="6" customWidth="1"/>
    <col min="4819" max="4819" width="8.88671875" style="6" customWidth="1"/>
    <col min="4820" max="4820" width="0" style="6" hidden="1" customWidth="1"/>
    <col min="4821" max="4821" width="12.88671875" style="6" customWidth="1"/>
    <col min="4822" max="4822" width="0" style="6" hidden="1" customWidth="1"/>
    <col min="4823" max="4823" width="9.33203125" style="6" customWidth="1"/>
    <col min="4824" max="4824" width="12.6640625" style="6" customWidth="1"/>
    <col min="4825" max="4825" width="0" style="6" hidden="1" customWidth="1"/>
    <col min="4826" max="4826" width="8.88671875" style="6" customWidth="1"/>
    <col min="4827" max="4827" width="10.6640625" style="6" customWidth="1"/>
    <col min="4828" max="4828" width="9.109375" style="6" customWidth="1"/>
    <col min="4829" max="5071" width="8.88671875" style="6"/>
    <col min="5072" max="5072" width="6.5546875" style="6" customWidth="1"/>
    <col min="5073" max="5073" width="3.44140625" style="6" bestFit="1" customWidth="1"/>
    <col min="5074" max="5074" width="4.44140625" style="6" customWidth="1"/>
    <col min="5075" max="5075" width="8.88671875" style="6" customWidth="1"/>
    <col min="5076" max="5076" width="0" style="6" hidden="1" customWidth="1"/>
    <col min="5077" max="5077" width="12.88671875" style="6" customWidth="1"/>
    <col min="5078" max="5078" width="0" style="6" hidden="1" customWidth="1"/>
    <col min="5079" max="5079" width="9.33203125" style="6" customWidth="1"/>
    <col min="5080" max="5080" width="12.6640625" style="6" customWidth="1"/>
    <col min="5081" max="5081" width="0" style="6" hidden="1" customWidth="1"/>
    <col min="5082" max="5082" width="8.88671875" style="6" customWidth="1"/>
    <col min="5083" max="5083" width="10.6640625" style="6" customWidth="1"/>
    <col min="5084" max="5084" width="9.109375" style="6" customWidth="1"/>
    <col min="5085" max="5327" width="8.88671875" style="6"/>
    <col min="5328" max="5328" width="6.5546875" style="6" customWidth="1"/>
    <col min="5329" max="5329" width="3.44140625" style="6" bestFit="1" customWidth="1"/>
    <col min="5330" max="5330" width="4.44140625" style="6" customWidth="1"/>
    <col min="5331" max="5331" width="8.88671875" style="6" customWidth="1"/>
    <col min="5332" max="5332" width="0" style="6" hidden="1" customWidth="1"/>
    <col min="5333" max="5333" width="12.88671875" style="6" customWidth="1"/>
    <col min="5334" max="5334" width="0" style="6" hidden="1" customWidth="1"/>
    <col min="5335" max="5335" width="9.33203125" style="6" customWidth="1"/>
    <col min="5336" max="5336" width="12.6640625" style="6" customWidth="1"/>
    <col min="5337" max="5337" width="0" style="6" hidden="1" customWidth="1"/>
    <col min="5338" max="5338" width="8.88671875" style="6" customWidth="1"/>
    <col min="5339" max="5339" width="10.6640625" style="6" customWidth="1"/>
    <col min="5340" max="5340" width="9.109375" style="6" customWidth="1"/>
    <col min="5341" max="5583" width="8.88671875" style="6"/>
    <col min="5584" max="5584" width="6.5546875" style="6" customWidth="1"/>
    <col min="5585" max="5585" width="3.44140625" style="6" bestFit="1" customWidth="1"/>
    <col min="5586" max="5586" width="4.44140625" style="6" customWidth="1"/>
    <col min="5587" max="5587" width="8.88671875" style="6" customWidth="1"/>
    <col min="5588" max="5588" width="0" style="6" hidden="1" customWidth="1"/>
    <col min="5589" max="5589" width="12.88671875" style="6" customWidth="1"/>
    <col min="5590" max="5590" width="0" style="6" hidden="1" customWidth="1"/>
    <col min="5591" max="5591" width="9.33203125" style="6" customWidth="1"/>
    <col min="5592" max="5592" width="12.6640625" style="6" customWidth="1"/>
    <col min="5593" max="5593" width="0" style="6" hidden="1" customWidth="1"/>
    <col min="5594" max="5594" width="8.88671875" style="6" customWidth="1"/>
    <col min="5595" max="5595" width="10.6640625" style="6" customWidth="1"/>
    <col min="5596" max="5596" width="9.109375" style="6" customWidth="1"/>
    <col min="5597" max="5839" width="8.88671875" style="6"/>
    <col min="5840" max="5840" width="6.5546875" style="6" customWidth="1"/>
    <col min="5841" max="5841" width="3.44140625" style="6" bestFit="1" customWidth="1"/>
    <col min="5842" max="5842" width="4.44140625" style="6" customWidth="1"/>
    <col min="5843" max="5843" width="8.88671875" style="6" customWidth="1"/>
    <col min="5844" max="5844" width="0" style="6" hidden="1" customWidth="1"/>
    <col min="5845" max="5845" width="12.88671875" style="6" customWidth="1"/>
    <col min="5846" max="5846" width="0" style="6" hidden="1" customWidth="1"/>
    <col min="5847" max="5847" width="9.33203125" style="6" customWidth="1"/>
    <col min="5848" max="5848" width="12.6640625" style="6" customWidth="1"/>
    <col min="5849" max="5849" width="0" style="6" hidden="1" customWidth="1"/>
    <col min="5850" max="5850" width="8.88671875" style="6" customWidth="1"/>
    <col min="5851" max="5851" width="10.6640625" style="6" customWidth="1"/>
    <col min="5852" max="5852" width="9.109375" style="6" customWidth="1"/>
    <col min="5853" max="6095" width="8.88671875" style="6"/>
    <col min="6096" max="6096" width="6.5546875" style="6" customWidth="1"/>
    <col min="6097" max="6097" width="3.44140625" style="6" bestFit="1" customWidth="1"/>
    <col min="6098" max="6098" width="4.44140625" style="6" customWidth="1"/>
    <col min="6099" max="6099" width="8.88671875" style="6" customWidth="1"/>
    <col min="6100" max="6100" width="0" style="6" hidden="1" customWidth="1"/>
    <col min="6101" max="6101" width="12.88671875" style="6" customWidth="1"/>
    <col min="6102" max="6102" width="0" style="6" hidden="1" customWidth="1"/>
    <col min="6103" max="6103" width="9.33203125" style="6" customWidth="1"/>
    <col min="6104" max="6104" width="12.6640625" style="6" customWidth="1"/>
    <col min="6105" max="6105" width="0" style="6" hidden="1" customWidth="1"/>
    <col min="6106" max="6106" width="8.88671875" style="6" customWidth="1"/>
    <col min="6107" max="6107" width="10.6640625" style="6" customWidth="1"/>
    <col min="6108" max="6108" width="9.109375" style="6" customWidth="1"/>
    <col min="6109" max="6351" width="8.88671875" style="6"/>
    <col min="6352" max="6352" width="6.5546875" style="6" customWidth="1"/>
    <col min="6353" max="6353" width="3.44140625" style="6" bestFit="1" customWidth="1"/>
    <col min="6354" max="6354" width="4.44140625" style="6" customWidth="1"/>
    <col min="6355" max="6355" width="8.88671875" style="6" customWidth="1"/>
    <col min="6356" max="6356" width="0" style="6" hidden="1" customWidth="1"/>
    <col min="6357" max="6357" width="12.88671875" style="6" customWidth="1"/>
    <col min="6358" max="6358" width="0" style="6" hidden="1" customWidth="1"/>
    <col min="6359" max="6359" width="9.33203125" style="6" customWidth="1"/>
    <col min="6360" max="6360" width="12.6640625" style="6" customWidth="1"/>
    <col min="6361" max="6361" width="0" style="6" hidden="1" customWidth="1"/>
    <col min="6362" max="6362" width="8.88671875" style="6" customWidth="1"/>
    <col min="6363" max="6363" width="10.6640625" style="6" customWidth="1"/>
    <col min="6364" max="6364" width="9.109375" style="6" customWidth="1"/>
    <col min="6365" max="6607" width="8.88671875" style="6"/>
    <col min="6608" max="6608" width="6.5546875" style="6" customWidth="1"/>
    <col min="6609" max="6609" width="3.44140625" style="6" bestFit="1" customWidth="1"/>
    <col min="6610" max="6610" width="4.44140625" style="6" customWidth="1"/>
    <col min="6611" max="6611" width="8.88671875" style="6" customWidth="1"/>
    <col min="6612" max="6612" width="0" style="6" hidden="1" customWidth="1"/>
    <col min="6613" max="6613" width="12.88671875" style="6" customWidth="1"/>
    <col min="6614" max="6614" width="0" style="6" hidden="1" customWidth="1"/>
    <col min="6615" max="6615" width="9.33203125" style="6" customWidth="1"/>
    <col min="6616" max="6616" width="12.6640625" style="6" customWidth="1"/>
    <col min="6617" max="6617" width="0" style="6" hidden="1" customWidth="1"/>
    <col min="6618" max="6618" width="8.88671875" style="6" customWidth="1"/>
    <col min="6619" max="6619" width="10.6640625" style="6" customWidth="1"/>
    <col min="6620" max="6620" width="9.109375" style="6" customWidth="1"/>
    <col min="6621" max="6863" width="8.88671875" style="6"/>
    <col min="6864" max="6864" width="6.5546875" style="6" customWidth="1"/>
    <col min="6865" max="6865" width="3.44140625" style="6" bestFit="1" customWidth="1"/>
    <col min="6866" max="6866" width="4.44140625" style="6" customWidth="1"/>
    <col min="6867" max="6867" width="8.88671875" style="6" customWidth="1"/>
    <col min="6868" max="6868" width="0" style="6" hidden="1" customWidth="1"/>
    <col min="6869" max="6869" width="12.88671875" style="6" customWidth="1"/>
    <col min="6870" max="6870" width="0" style="6" hidden="1" customWidth="1"/>
    <col min="6871" max="6871" width="9.33203125" style="6" customWidth="1"/>
    <col min="6872" max="6872" width="12.6640625" style="6" customWidth="1"/>
    <col min="6873" max="6873" width="0" style="6" hidden="1" customWidth="1"/>
    <col min="6874" max="6874" width="8.88671875" style="6" customWidth="1"/>
    <col min="6875" max="6875" width="10.6640625" style="6" customWidth="1"/>
    <col min="6876" max="6876" width="9.109375" style="6" customWidth="1"/>
    <col min="6877" max="7119" width="8.88671875" style="6"/>
    <col min="7120" max="7120" width="6.5546875" style="6" customWidth="1"/>
    <col min="7121" max="7121" width="3.44140625" style="6" bestFit="1" customWidth="1"/>
    <col min="7122" max="7122" width="4.44140625" style="6" customWidth="1"/>
    <col min="7123" max="7123" width="8.88671875" style="6" customWidth="1"/>
    <col min="7124" max="7124" width="0" style="6" hidden="1" customWidth="1"/>
    <col min="7125" max="7125" width="12.88671875" style="6" customWidth="1"/>
    <col min="7126" max="7126" width="0" style="6" hidden="1" customWidth="1"/>
    <col min="7127" max="7127" width="9.33203125" style="6" customWidth="1"/>
    <col min="7128" max="7128" width="12.6640625" style="6" customWidth="1"/>
    <col min="7129" max="7129" width="0" style="6" hidden="1" customWidth="1"/>
    <col min="7130" max="7130" width="8.88671875" style="6" customWidth="1"/>
    <col min="7131" max="7131" width="10.6640625" style="6" customWidth="1"/>
    <col min="7132" max="7132" width="9.109375" style="6" customWidth="1"/>
    <col min="7133" max="7375" width="8.88671875" style="6"/>
    <col min="7376" max="7376" width="6.5546875" style="6" customWidth="1"/>
    <col min="7377" max="7377" width="3.44140625" style="6" bestFit="1" customWidth="1"/>
    <col min="7378" max="7378" width="4.44140625" style="6" customWidth="1"/>
    <col min="7379" max="7379" width="8.88671875" style="6" customWidth="1"/>
    <col min="7380" max="7380" width="0" style="6" hidden="1" customWidth="1"/>
    <col min="7381" max="7381" width="12.88671875" style="6" customWidth="1"/>
    <col min="7382" max="7382" width="0" style="6" hidden="1" customWidth="1"/>
    <col min="7383" max="7383" width="9.33203125" style="6" customWidth="1"/>
    <col min="7384" max="7384" width="12.6640625" style="6" customWidth="1"/>
    <col min="7385" max="7385" width="0" style="6" hidden="1" customWidth="1"/>
    <col min="7386" max="7386" width="8.88671875" style="6" customWidth="1"/>
    <col min="7387" max="7387" width="10.6640625" style="6" customWidth="1"/>
    <col min="7388" max="7388" width="9.109375" style="6" customWidth="1"/>
    <col min="7389" max="7631" width="8.88671875" style="6"/>
    <col min="7632" max="7632" width="6.5546875" style="6" customWidth="1"/>
    <col min="7633" max="7633" width="3.44140625" style="6" bestFit="1" customWidth="1"/>
    <col min="7634" max="7634" width="4.44140625" style="6" customWidth="1"/>
    <col min="7635" max="7635" width="8.88671875" style="6" customWidth="1"/>
    <col min="7636" max="7636" width="0" style="6" hidden="1" customWidth="1"/>
    <col min="7637" max="7637" width="12.88671875" style="6" customWidth="1"/>
    <col min="7638" max="7638" width="0" style="6" hidden="1" customWidth="1"/>
    <col min="7639" max="7639" width="9.33203125" style="6" customWidth="1"/>
    <col min="7640" max="7640" width="12.6640625" style="6" customWidth="1"/>
    <col min="7641" max="7641" width="0" style="6" hidden="1" customWidth="1"/>
    <col min="7642" max="7642" width="8.88671875" style="6" customWidth="1"/>
    <col min="7643" max="7643" width="10.6640625" style="6" customWidth="1"/>
    <col min="7644" max="7644" width="9.109375" style="6" customWidth="1"/>
    <col min="7645" max="7887" width="8.88671875" style="6"/>
    <col min="7888" max="7888" width="6.5546875" style="6" customWidth="1"/>
    <col min="7889" max="7889" width="3.44140625" style="6" bestFit="1" customWidth="1"/>
    <col min="7890" max="7890" width="4.44140625" style="6" customWidth="1"/>
    <col min="7891" max="7891" width="8.88671875" style="6" customWidth="1"/>
    <col min="7892" max="7892" width="0" style="6" hidden="1" customWidth="1"/>
    <col min="7893" max="7893" width="12.88671875" style="6" customWidth="1"/>
    <col min="7894" max="7894" width="0" style="6" hidden="1" customWidth="1"/>
    <col min="7895" max="7895" width="9.33203125" style="6" customWidth="1"/>
    <col min="7896" max="7896" width="12.6640625" style="6" customWidth="1"/>
    <col min="7897" max="7897" width="0" style="6" hidden="1" customWidth="1"/>
    <col min="7898" max="7898" width="8.88671875" style="6" customWidth="1"/>
    <col min="7899" max="7899" width="10.6640625" style="6" customWidth="1"/>
    <col min="7900" max="7900" width="9.109375" style="6" customWidth="1"/>
    <col min="7901" max="8143" width="8.88671875" style="6"/>
    <col min="8144" max="8144" width="6.5546875" style="6" customWidth="1"/>
    <col min="8145" max="8145" width="3.44140625" style="6" bestFit="1" customWidth="1"/>
    <col min="8146" max="8146" width="4.44140625" style="6" customWidth="1"/>
    <col min="8147" max="8147" width="8.88671875" style="6" customWidth="1"/>
    <col min="8148" max="8148" width="0" style="6" hidden="1" customWidth="1"/>
    <col min="8149" max="8149" width="12.88671875" style="6" customWidth="1"/>
    <col min="8150" max="8150" width="0" style="6" hidden="1" customWidth="1"/>
    <col min="8151" max="8151" width="9.33203125" style="6" customWidth="1"/>
    <col min="8152" max="8152" width="12.6640625" style="6" customWidth="1"/>
    <col min="8153" max="8153" width="0" style="6" hidden="1" customWidth="1"/>
    <col min="8154" max="8154" width="8.88671875" style="6" customWidth="1"/>
    <col min="8155" max="8155" width="10.6640625" style="6" customWidth="1"/>
    <col min="8156" max="8156" width="9.109375" style="6" customWidth="1"/>
    <col min="8157" max="8399" width="8.88671875" style="6"/>
    <col min="8400" max="8400" width="6.5546875" style="6" customWidth="1"/>
    <col min="8401" max="8401" width="3.44140625" style="6" bestFit="1" customWidth="1"/>
    <col min="8402" max="8402" width="4.44140625" style="6" customWidth="1"/>
    <col min="8403" max="8403" width="8.88671875" style="6" customWidth="1"/>
    <col min="8404" max="8404" width="0" style="6" hidden="1" customWidth="1"/>
    <col min="8405" max="8405" width="12.88671875" style="6" customWidth="1"/>
    <col min="8406" max="8406" width="0" style="6" hidden="1" customWidth="1"/>
    <col min="8407" max="8407" width="9.33203125" style="6" customWidth="1"/>
    <col min="8408" max="8408" width="12.6640625" style="6" customWidth="1"/>
    <col min="8409" max="8409" width="0" style="6" hidden="1" customWidth="1"/>
    <col min="8410" max="8410" width="8.88671875" style="6" customWidth="1"/>
    <col min="8411" max="8411" width="10.6640625" style="6" customWidth="1"/>
    <col min="8412" max="8412" width="9.109375" style="6" customWidth="1"/>
    <col min="8413" max="8655" width="8.88671875" style="6"/>
    <col min="8656" max="8656" width="6.5546875" style="6" customWidth="1"/>
    <col min="8657" max="8657" width="3.44140625" style="6" bestFit="1" customWidth="1"/>
    <col min="8658" max="8658" width="4.44140625" style="6" customWidth="1"/>
    <col min="8659" max="8659" width="8.88671875" style="6" customWidth="1"/>
    <col min="8660" max="8660" width="0" style="6" hidden="1" customWidth="1"/>
    <col min="8661" max="8661" width="12.88671875" style="6" customWidth="1"/>
    <col min="8662" max="8662" width="0" style="6" hidden="1" customWidth="1"/>
    <col min="8663" max="8663" width="9.33203125" style="6" customWidth="1"/>
    <col min="8664" max="8664" width="12.6640625" style="6" customWidth="1"/>
    <col min="8665" max="8665" width="0" style="6" hidden="1" customWidth="1"/>
    <col min="8666" max="8666" width="8.88671875" style="6" customWidth="1"/>
    <col min="8667" max="8667" width="10.6640625" style="6" customWidth="1"/>
    <col min="8668" max="8668" width="9.109375" style="6" customWidth="1"/>
    <col min="8669" max="8911" width="8.88671875" style="6"/>
    <col min="8912" max="8912" width="6.5546875" style="6" customWidth="1"/>
    <col min="8913" max="8913" width="3.44140625" style="6" bestFit="1" customWidth="1"/>
    <col min="8914" max="8914" width="4.44140625" style="6" customWidth="1"/>
    <col min="8915" max="8915" width="8.88671875" style="6" customWidth="1"/>
    <col min="8916" max="8916" width="0" style="6" hidden="1" customWidth="1"/>
    <col min="8917" max="8917" width="12.88671875" style="6" customWidth="1"/>
    <col min="8918" max="8918" width="0" style="6" hidden="1" customWidth="1"/>
    <col min="8919" max="8919" width="9.33203125" style="6" customWidth="1"/>
    <col min="8920" max="8920" width="12.6640625" style="6" customWidth="1"/>
    <col min="8921" max="8921" width="0" style="6" hidden="1" customWidth="1"/>
    <col min="8922" max="8922" width="8.88671875" style="6" customWidth="1"/>
    <col min="8923" max="8923" width="10.6640625" style="6" customWidth="1"/>
    <col min="8924" max="8924" width="9.109375" style="6" customWidth="1"/>
    <col min="8925" max="9167" width="8.88671875" style="6"/>
    <col min="9168" max="9168" width="6.5546875" style="6" customWidth="1"/>
    <col min="9169" max="9169" width="3.44140625" style="6" bestFit="1" customWidth="1"/>
    <col min="9170" max="9170" width="4.44140625" style="6" customWidth="1"/>
    <col min="9171" max="9171" width="8.88671875" style="6" customWidth="1"/>
    <col min="9172" max="9172" width="0" style="6" hidden="1" customWidth="1"/>
    <col min="9173" max="9173" width="12.88671875" style="6" customWidth="1"/>
    <col min="9174" max="9174" width="0" style="6" hidden="1" customWidth="1"/>
    <col min="9175" max="9175" width="9.33203125" style="6" customWidth="1"/>
    <col min="9176" max="9176" width="12.6640625" style="6" customWidth="1"/>
    <col min="9177" max="9177" width="0" style="6" hidden="1" customWidth="1"/>
    <col min="9178" max="9178" width="8.88671875" style="6" customWidth="1"/>
    <col min="9179" max="9179" width="10.6640625" style="6" customWidth="1"/>
    <col min="9180" max="9180" width="9.109375" style="6" customWidth="1"/>
    <col min="9181" max="9423" width="8.88671875" style="6"/>
    <col min="9424" max="9424" width="6.5546875" style="6" customWidth="1"/>
    <col min="9425" max="9425" width="3.44140625" style="6" bestFit="1" customWidth="1"/>
    <col min="9426" max="9426" width="4.44140625" style="6" customWidth="1"/>
    <col min="9427" max="9427" width="8.88671875" style="6" customWidth="1"/>
    <col min="9428" max="9428" width="0" style="6" hidden="1" customWidth="1"/>
    <col min="9429" max="9429" width="12.88671875" style="6" customWidth="1"/>
    <col min="9430" max="9430" width="0" style="6" hidden="1" customWidth="1"/>
    <col min="9431" max="9431" width="9.33203125" style="6" customWidth="1"/>
    <col min="9432" max="9432" width="12.6640625" style="6" customWidth="1"/>
    <col min="9433" max="9433" width="0" style="6" hidden="1" customWidth="1"/>
    <col min="9434" max="9434" width="8.88671875" style="6" customWidth="1"/>
    <col min="9435" max="9435" width="10.6640625" style="6" customWidth="1"/>
    <col min="9436" max="9436" width="9.109375" style="6" customWidth="1"/>
    <col min="9437" max="9679" width="8.88671875" style="6"/>
    <col min="9680" max="9680" width="6.5546875" style="6" customWidth="1"/>
    <col min="9681" max="9681" width="3.44140625" style="6" bestFit="1" customWidth="1"/>
    <col min="9682" max="9682" width="4.44140625" style="6" customWidth="1"/>
    <col min="9683" max="9683" width="8.88671875" style="6" customWidth="1"/>
    <col min="9684" max="9684" width="0" style="6" hidden="1" customWidth="1"/>
    <col min="9685" max="9685" width="12.88671875" style="6" customWidth="1"/>
    <col min="9686" max="9686" width="0" style="6" hidden="1" customWidth="1"/>
    <col min="9687" max="9687" width="9.33203125" style="6" customWidth="1"/>
    <col min="9688" max="9688" width="12.6640625" style="6" customWidth="1"/>
    <col min="9689" max="9689" width="0" style="6" hidden="1" customWidth="1"/>
    <col min="9690" max="9690" width="8.88671875" style="6" customWidth="1"/>
    <col min="9691" max="9691" width="10.6640625" style="6" customWidth="1"/>
    <col min="9692" max="9692" width="9.109375" style="6" customWidth="1"/>
    <col min="9693" max="9935" width="8.88671875" style="6"/>
    <col min="9936" max="9936" width="6.5546875" style="6" customWidth="1"/>
    <col min="9937" max="9937" width="3.44140625" style="6" bestFit="1" customWidth="1"/>
    <col min="9938" max="9938" width="4.44140625" style="6" customWidth="1"/>
    <col min="9939" max="9939" width="8.88671875" style="6" customWidth="1"/>
    <col min="9940" max="9940" width="0" style="6" hidden="1" customWidth="1"/>
    <col min="9941" max="9941" width="12.88671875" style="6" customWidth="1"/>
    <col min="9942" max="9942" width="0" style="6" hidden="1" customWidth="1"/>
    <col min="9943" max="9943" width="9.33203125" style="6" customWidth="1"/>
    <col min="9944" max="9944" width="12.6640625" style="6" customWidth="1"/>
    <col min="9945" max="9945" width="0" style="6" hidden="1" customWidth="1"/>
    <col min="9946" max="9946" width="8.88671875" style="6" customWidth="1"/>
    <col min="9947" max="9947" width="10.6640625" style="6" customWidth="1"/>
    <col min="9948" max="9948" width="9.109375" style="6" customWidth="1"/>
    <col min="9949" max="10191" width="8.88671875" style="6"/>
    <col min="10192" max="10192" width="6.5546875" style="6" customWidth="1"/>
    <col min="10193" max="10193" width="3.44140625" style="6" bestFit="1" customWidth="1"/>
    <col min="10194" max="10194" width="4.44140625" style="6" customWidth="1"/>
    <col min="10195" max="10195" width="8.88671875" style="6" customWidth="1"/>
    <col min="10196" max="10196" width="0" style="6" hidden="1" customWidth="1"/>
    <col min="10197" max="10197" width="12.88671875" style="6" customWidth="1"/>
    <col min="10198" max="10198" width="0" style="6" hidden="1" customWidth="1"/>
    <col min="10199" max="10199" width="9.33203125" style="6" customWidth="1"/>
    <col min="10200" max="10200" width="12.6640625" style="6" customWidth="1"/>
    <col min="10201" max="10201" width="0" style="6" hidden="1" customWidth="1"/>
    <col min="10202" max="10202" width="8.88671875" style="6" customWidth="1"/>
    <col min="10203" max="10203" width="10.6640625" style="6" customWidth="1"/>
    <col min="10204" max="10204" width="9.109375" style="6" customWidth="1"/>
    <col min="10205" max="10447" width="8.88671875" style="6"/>
    <col min="10448" max="10448" width="6.5546875" style="6" customWidth="1"/>
    <col min="10449" max="10449" width="3.44140625" style="6" bestFit="1" customWidth="1"/>
    <col min="10450" max="10450" width="4.44140625" style="6" customWidth="1"/>
    <col min="10451" max="10451" width="8.88671875" style="6" customWidth="1"/>
    <col min="10452" max="10452" width="0" style="6" hidden="1" customWidth="1"/>
    <col min="10453" max="10453" width="12.88671875" style="6" customWidth="1"/>
    <col min="10454" max="10454" width="0" style="6" hidden="1" customWidth="1"/>
    <col min="10455" max="10455" width="9.33203125" style="6" customWidth="1"/>
    <col min="10456" max="10456" width="12.6640625" style="6" customWidth="1"/>
    <col min="10457" max="10457" width="0" style="6" hidden="1" customWidth="1"/>
    <col min="10458" max="10458" width="8.88671875" style="6" customWidth="1"/>
    <col min="10459" max="10459" width="10.6640625" style="6" customWidth="1"/>
    <col min="10460" max="10460" width="9.109375" style="6" customWidth="1"/>
    <col min="10461" max="10703" width="8.88671875" style="6"/>
    <col min="10704" max="10704" width="6.5546875" style="6" customWidth="1"/>
    <col min="10705" max="10705" width="3.44140625" style="6" bestFit="1" customWidth="1"/>
    <col min="10706" max="10706" width="4.44140625" style="6" customWidth="1"/>
    <col min="10707" max="10707" width="8.88671875" style="6" customWidth="1"/>
    <col min="10708" max="10708" width="0" style="6" hidden="1" customWidth="1"/>
    <col min="10709" max="10709" width="12.88671875" style="6" customWidth="1"/>
    <col min="10710" max="10710" width="0" style="6" hidden="1" customWidth="1"/>
    <col min="10711" max="10711" width="9.33203125" style="6" customWidth="1"/>
    <col min="10712" max="10712" width="12.6640625" style="6" customWidth="1"/>
    <col min="10713" max="10713" width="0" style="6" hidden="1" customWidth="1"/>
    <col min="10714" max="10714" width="8.88671875" style="6" customWidth="1"/>
    <col min="10715" max="10715" width="10.6640625" style="6" customWidth="1"/>
    <col min="10716" max="10716" width="9.109375" style="6" customWidth="1"/>
    <col min="10717" max="10959" width="8.88671875" style="6"/>
    <col min="10960" max="10960" width="6.5546875" style="6" customWidth="1"/>
    <col min="10961" max="10961" width="3.44140625" style="6" bestFit="1" customWidth="1"/>
    <col min="10962" max="10962" width="4.44140625" style="6" customWidth="1"/>
    <col min="10963" max="10963" width="8.88671875" style="6" customWidth="1"/>
    <col min="10964" max="10964" width="0" style="6" hidden="1" customWidth="1"/>
    <col min="10965" max="10965" width="12.88671875" style="6" customWidth="1"/>
    <col min="10966" max="10966" width="0" style="6" hidden="1" customWidth="1"/>
    <col min="10967" max="10967" width="9.33203125" style="6" customWidth="1"/>
    <col min="10968" max="10968" width="12.6640625" style="6" customWidth="1"/>
    <col min="10969" max="10969" width="0" style="6" hidden="1" customWidth="1"/>
    <col min="10970" max="10970" width="8.88671875" style="6" customWidth="1"/>
    <col min="10971" max="10971" width="10.6640625" style="6" customWidth="1"/>
    <col min="10972" max="10972" width="9.109375" style="6" customWidth="1"/>
    <col min="10973" max="11215" width="8.88671875" style="6"/>
    <col min="11216" max="11216" width="6.5546875" style="6" customWidth="1"/>
    <col min="11217" max="11217" width="3.44140625" style="6" bestFit="1" customWidth="1"/>
    <col min="11218" max="11218" width="4.44140625" style="6" customWidth="1"/>
    <col min="11219" max="11219" width="8.88671875" style="6" customWidth="1"/>
    <col min="11220" max="11220" width="0" style="6" hidden="1" customWidth="1"/>
    <col min="11221" max="11221" width="12.88671875" style="6" customWidth="1"/>
    <col min="11222" max="11222" width="0" style="6" hidden="1" customWidth="1"/>
    <col min="11223" max="11223" width="9.33203125" style="6" customWidth="1"/>
    <col min="11224" max="11224" width="12.6640625" style="6" customWidth="1"/>
    <col min="11225" max="11225" width="0" style="6" hidden="1" customWidth="1"/>
    <col min="11226" max="11226" width="8.88671875" style="6" customWidth="1"/>
    <col min="11227" max="11227" width="10.6640625" style="6" customWidth="1"/>
    <col min="11228" max="11228" width="9.109375" style="6" customWidth="1"/>
    <col min="11229" max="11471" width="8.88671875" style="6"/>
    <col min="11472" max="11472" width="6.5546875" style="6" customWidth="1"/>
    <col min="11473" max="11473" width="3.44140625" style="6" bestFit="1" customWidth="1"/>
    <col min="11474" max="11474" width="4.44140625" style="6" customWidth="1"/>
    <col min="11475" max="11475" width="8.88671875" style="6" customWidth="1"/>
    <col min="11476" max="11476" width="0" style="6" hidden="1" customWidth="1"/>
    <col min="11477" max="11477" width="12.88671875" style="6" customWidth="1"/>
    <col min="11478" max="11478" width="0" style="6" hidden="1" customWidth="1"/>
    <col min="11479" max="11479" width="9.33203125" style="6" customWidth="1"/>
    <col min="11480" max="11480" width="12.6640625" style="6" customWidth="1"/>
    <col min="11481" max="11481" width="0" style="6" hidden="1" customWidth="1"/>
    <col min="11482" max="11482" width="8.88671875" style="6" customWidth="1"/>
    <col min="11483" max="11483" width="10.6640625" style="6" customWidth="1"/>
    <col min="11484" max="11484" width="9.109375" style="6" customWidth="1"/>
    <col min="11485" max="11727" width="8.88671875" style="6"/>
    <col min="11728" max="11728" width="6.5546875" style="6" customWidth="1"/>
    <col min="11729" max="11729" width="3.44140625" style="6" bestFit="1" customWidth="1"/>
    <col min="11730" max="11730" width="4.44140625" style="6" customWidth="1"/>
    <col min="11731" max="11731" width="8.88671875" style="6" customWidth="1"/>
    <col min="11732" max="11732" width="0" style="6" hidden="1" customWidth="1"/>
    <col min="11733" max="11733" width="12.88671875" style="6" customWidth="1"/>
    <col min="11734" max="11734" width="0" style="6" hidden="1" customWidth="1"/>
    <col min="11735" max="11735" width="9.33203125" style="6" customWidth="1"/>
    <col min="11736" max="11736" width="12.6640625" style="6" customWidth="1"/>
    <col min="11737" max="11737" width="0" style="6" hidden="1" customWidth="1"/>
    <col min="11738" max="11738" width="8.88671875" style="6" customWidth="1"/>
    <col min="11739" max="11739" width="10.6640625" style="6" customWidth="1"/>
    <col min="11740" max="11740" width="9.109375" style="6" customWidth="1"/>
    <col min="11741" max="11983" width="8.88671875" style="6"/>
    <col min="11984" max="11984" width="6.5546875" style="6" customWidth="1"/>
    <col min="11985" max="11985" width="3.44140625" style="6" bestFit="1" customWidth="1"/>
    <col min="11986" max="11986" width="4.44140625" style="6" customWidth="1"/>
    <col min="11987" max="11987" width="8.88671875" style="6" customWidth="1"/>
    <col min="11988" max="11988" width="0" style="6" hidden="1" customWidth="1"/>
    <col min="11989" max="11989" width="12.88671875" style="6" customWidth="1"/>
    <col min="11990" max="11990" width="0" style="6" hidden="1" customWidth="1"/>
    <col min="11991" max="11991" width="9.33203125" style="6" customWidth="1"/>
    <col min="11992" max="11992" width="12.6640625" style="6" customWidth="1"/>
    <col min="11993" max="11993" width="0" style="6" hidden="1" customWidth="1"/>
    <col min="11994" max="11994" width="8.88671875" style="6" customWidth="1"/>
    <col min="11995" max="11995" width="10.6640625" style="6" customWidth="1"/>
    <col min="11996" max="11996" width="9.109375" style="6" customWidth="1"/>
    <col min="11997" max="12239" width="8.88671875" style="6"/>
    <col min="12240" max="12240" width="6.5546875" style="6" customWidth="1"/>
    <col min="12241" max="12241" width="3.44140625" style="6" bestFit="1" customWidth="1"/>
    <col min="12242" max="12242" width="4.44140625" style="6" customWidth="1"/>
    <col min="12243" max="12243" width="8.88671875" style="6" customWidth="1"/>
    <col min="12244" max="12244" width="0" style="6" hidden="1" customWidth="1"/>
    <col min="12245" max="12245" width="12.88671875" style="6" customWidth="1"/>
    <col min="12246" max="12246" width="0" style="6" hidden="1" customWidth="1"/>
    <col min="12247" max="12247" width="9.33203125" style="6" customWidth="1"/>
    <col min="12248" max="12248" width="12.6640625" style="6" customWidth="1"/>
    <col min="12249" max="12249" width="0" style="6" hidden="1" customWidth="1"/>
    <col min="12250" max="12250" width="8.88671875" style="6" customWidth="1"/>
    <col min="12251" max="12251" width="10.6640625" style="6" customWidth="1"/>
    <col min="12252" max="12252" width="9.109375" style="6" customWidth="1"/>
    <col min="12253" max="12495" width="8.88671875" style="6"/>
    <col min="12496" max="12496" width="6.5546875" style="6" customWidth="1"/>
    <col min="12497" max="12497" width="3.44140625" style="6" bestFit="1" customWidth="1"/>
    <col min="12498" max="12498" width="4.44140625" style="6" customWidth="1"/>
    <col min="12499" max="12499" width="8.88671875" style="6" customWidth="1"/>
    <col min="12500" max="12500" width="0" style="6" hidden="1" customWidth="1"/>
    <col min="12501" max="12501" width="12.88671875" style="6" customWidth="1"/>
    <col min="12502" max="12502" width="0" style="6" hidden="1" customWidth="1"/>
    <col min="12503" max="12503" width="9.33203125" style="6" customWidth="1"/>
    <col min="12504" max="12504" width="12.6640625" style="6" customWidth="1"/>
    <col min="12505" max="12505" width="0" style="6" hidden="1" customWidth="1"/>
    <col min="12506" max="12506" width="8.88671875" style="6" customWidth="1"/>
    <col min="12507" max="12507" width="10.6640625" style="6" customWidth="1"/>
    <col min="12508" max="12508" width="9.109375" style="6" customWidth="1"/>
    <col min="12509" max="12751" width="8.88671875" style="6"/>
    <col min="12752" max="12752" width="6.5546875" style="6" customWidth="1"/>
    <col min="12753" max="12753" width="3.44140625" style="6" bestFit="1" customWidth="1"/>
    <col min="12754" max="12754" width="4.44140625" style="6" customWidth="1"/>
    <col min="12755" max="12755" width="8.88671875" style="6" customWidth="1"/>
    <col min="12756" max="12756" width="0" style="6" hidden="1" customWidth="1"/>
    <col min="12757" max="12757" width="12.88671875" style="6" customWidth="1"/>
    <col min="12758" max="12758" width="0" style="6" hidden="1" customWidth="1"/>
    <col min="12759" max="12759" width="9.33203125" style="6" customWidth="1"/>
    <col min="12760" max="12760" width="12.6640625" style="6" customWidth="1"/>
    <col min="12761" max="12761" width="0" style="6" hidden="1" customWidth="1"/>
    <col min="12762" max="12762" width="8.88671875" style="6" customWidth="1"/>
    <col min="12763" max="12763" width="10.6640625" style="6" customWidth="1"/>
    <col min="12764" max="12764" width="9.109375" style="6" customWidth="1"/>
    <col min="12765" max="13007" width="8.88671875" style="6"/>
    <col min="13008" max="13008" width="6.5546875" style="6" customWidth="1"/>
    <col min="13009" max="13009" width="3.44140625" style="6" bestFit="1" customWidth="1"/>
    <col min="13010" max="13010" width="4.44140625" style="6" customWidth="1"/>
    <col min="13011" max="13011" width="8.88671875" style="6" customWidth="1"/>
    <col min="13012" max="13012" width="0" style="6" hidden="1" customWidth="1"/>
    <col min="13013" max="13013" width="12.88671875" style="6" customWidth="1"/>
    <col min="13014" max="13014" width="0" style="6" hidden="1" customWidth="1"/>
    <col min="13015" max="13015" width="9.33203125" style="6" customWidth="1"/>
    <col min="13016" max="13016" width="12.6640625" style="6" customWidth="1"/>
    <col min="13017" max="13017" width="0" style="6" hidden="1" customWidth="1"/>
    <col min="13018" max="13018" width="8.88671875" style="6" customWidth="1"/>
    <col min="13019" max="13019" width="10.6640625" style="6" customWidth="1"/>
    <col min="13020" max="13020" width="9.109375" style="6" customWidth="1"/>
    <col min="13021" max="13263" width="8.88671875" style="6"/>
    <col min="13264" max="13264" width="6.5546875" style="6" customWidth="1"/>
    <col min="13265" max="13265" width="3.44140625" style="6" bestFit="1" customWidth="1"/>
    <col min="13266" max="13266" width="4.44140625" style="6" customWidth="1"/>
    <col min="13267" max="13267" width="8.88671875" style="6" customWidth="1"/>
    <col min="13268" max="13268" width="0" style="6" hidden="1" customWidth="1"/>
    <col min="13269" max="13269" width="12.88671875" style="6" customWidth="1"/>
    <col min="13270" max="13270" width="0" style="6" hidden="1" customWidth="1"/>
    <col min="13271" max="13271" width="9.33203125" style="6" customWidth="1"/>
    <col min="13272" max="13272" width="12.6640625" style="6" customWidth="1"/>
    <col min="13273" max="13273" width="0" style="6" hidden="1" customWidth="1"/>
    <col min="13274" max="13274" width="8.88671875" style="6" customWidth="1"/>
    <col min="13275" max="13275" width="10.6640625" style="6" customWidth="1"/>
    <col min="13276" max="13276" width="9.109375" style="6" customWidth="1"/>
    <col min="13277" max="13519" width="8.88671875" style="6"/>
    <col min="13520" max="13520" width="6.5546875" style="6" customWidth="1"/>
    <col min="13521" max="13521" width="3.44140625" style="6" bestFit="1" customWidth="1"/>
    <col min="13522" max="13522" width="4.44140625" style="6" customWidth="1"/>
    <col min="13523" max="13523" width="8.88671875" style="6" customWidth="1"/>
    <col min="13524" max="13524" width="0" style="6" hidden="1" customWidth="1"/>
    <col min="13525" max="13525" width="12.88671875" style="6" customWidth="1"/>
    <col min="13526" max="13526" width="0" style="6" hidden="1" customWidth="1"/>
    <col min="13527" max="13527" width="9.33203125" style="6" customWidth="1"/>
    <col min="13528" max="13528" width="12.6640625" style="6" customWidth="1"/>
    <col min="13529" max="13529" width="0" style="6" hidden="1" customWidth="1"/>
    <col min="13530" max="13530" width="8.88671875" style="6" customWidth="1"/>
    <col min="13531" max="13531" width="10.6640625" style="6" customWidth="1"/>
    <col min="13532" max="13532" width="9.109375" style="6" customWidth="1"/>
    <col min="13533" max="13775" width="8.88671875" style="6"/>
    <col min="13776" max="13776" width="6.5546875" style="6" customWidth="1"/>
    <col min="13777" max="13777" width="3.44140625" style="6" bestFit="1" customWidth="1"/>
    <col min="13778" max="13778" width="4.44140625" style="6" customWidth="1"/>
    <col min="13779" max="13779" width="8.88671875" style="6" customWidth="1"/>
    <col min="13780" max="13780" width="0" style="6" hidden="1" customWidth="1"/>
    <col min="13781" max="13781" width="12.88671875" style="6" customWidth="1"/>
    <col min="13782" max="13782" width="0" style="6" hidden="1" customWidth="1"/>
    <col min="13783" max="13783" width="9.33203125" style="6" customWidth="1"/>
    <col min="13784" max="13784" width="12.6640625" style="6" customWidth="1"/>
    <col min="13785" max="13785" width="0" style="6" hidden="1" customWidth="1"/>
    <col min="13786" max="13786" width="8.88671875" style="6" customWidth="1"/>
    <col min="13787" max="13787" width="10.6640625" style="6" customWidth="1"/>
    <col min="13788" max="13788" width="9.109375" style="6" customWidth="1"/>
    <col min="13789" max="14031" width="8.88671875" style="6"/>
    <col min="14032" max="14032" width="6.5546875" style="6" customWidth="1"/>
    <col min="14033" max="14033" width="3.44140625" style="6" bestFit="1" customWidth="1"/>
    <col min="14034" max="14034" width="4.44140625" style="6" customWidth="1"/>
    <col min="14035" max="14035" width="8.88671875" style="6" customWidth="1"/>
    <col min="14036" max="14036" width="0" style="6" hidden="1" customWidth="1"/>
    <col min="14037" max="14037" width="12.88671875" style="6" customWidth="1"/>
    <col min="14038" max="14038" width="0" style="6" hidden="1" customWidth="1"/>
    <col min="14039" max="14039" width="9.33203125" style="6" customWidth="1"/>
    <col min="14040" max="14040" width="12.6640625" style="6" customWidth="1"/>
    <col min="14041" max="14041" width="0" style="6" hidden="1" customWidth="1"/>
    <col min="14042" max="14042" width="8.88671875" style="6" customWidth="1"/>
    <col min="14043" max="14043" width="10.6640625" style="6" customWidth="1"/>
    <col min="14044" max="14044" width="9.109375" style="6" customWidth="1"/>
    <col min="14045" max="14287" width="8.88671875" style="6"/>
    <col min="14288" max="14288" width="6.5546875" style="6" customWidth="1"/>
    <col min="14289" max="14289" width="3.44140625" style="6" bestFit="1" customWidth="1"/>
    <col min="14290" max="14290" width="4.44140625" style="6" customWidth="1"/>
    <col min="14291" max="14291" width="8.88671875" style="6" customWidth="1"/>
    <col min="14292" max="14292" width="0" style="6" hidden="1" customWidth="1"/>
    <col min="14293" max="14293" width="12.88671875" style="6" customWidth="1"/>
    <col min="14294" max="14294" width="0" style="6" hidden="1" customWidth="1"/>
    <col min="14295" max="14295" width="9.33203125" style="6" customWidth="1"/>
    <col min="14296" max="14296" width="12.6640625" style="6" customWidth="1"/>
    <col min="14297" max="14297" width="0" style="6" hidden="1" customWidth="1"/>
    <col min="14298" max="14298" width="8.88671875" style="6" customWidth="1"/>
    <col min="14299" max="14299" width="10.6640625" style="6" customWidth="1"/>
    <col min="14300" max="14300" width="9.109375" style="6" customWidth="1"/>
    <col min="14301" max="14543" width="8.88671875" style="6"/>
    <col min="14544" max="14544" width="6.5546875" style="6" customWidth="1"/>
    <col min="14545" max="14545" width="3.44140625" style="6" bestFit="1" customWidth="1"/>
    <col min="14546" max="14546" width="4.44140625" style="6" customWidth="1"/>
    <col min="14547" max="14547" width="8.88671875" style="6" customWidth="1"/>
    <col min="14548" max="14548" width="0" style="6" hidden="1" customWidth="1"/>
    <col min="14549" max="14549" width="12.88671875" style="6" customWidth="1"/>
    <col min="14550" max="14550" width="0" style="6" hidden="1" customWidth="1"/>
    <col min="14551" max="14551" width="9.33203125" style="6" customWidth="1"/>
    <col min="14552" max="14552" width="12.6640625" style="6" customWidth="1"/>
    <col min="14553" max="14553" width="0" style="6" hidden="1" customWidth="1"/>
    <col min="14554" max="14554" width="8.88671875" style="6" customWidth="1"/>
    <col min="14555" max="14555" width="10.6640625" style="6" customWidth="1"/>
    <col min="14556" max="14556" width="9.109375" style="6" customWidth="1"/>
    <col min="14557" max="14799" width="8.88671875" style="6"/>
    <col min="14800" max="14800" width="6.5546875" style="6" customWidth="1"/>
    <col min="14801" max="14801" width="3.44140625" style="6" bestFit="1" customWidth="1"/>
    <col min="14802" max="14802" width="4.44140625" style="6" customWidth="1"/>
    <col min="14803" max="14803" width="8.88671875" style="6" customWidth="1"/>
    <col min="14804" max="14804" width="0" style="6" hidden="1" customWidth="1"/>
    <col min="14805" max="14805" width="12.88671875" style="6" customWidth="1"/>
    <col min="14806" max="14806" width="0" style="6" hidden="1" customWidth="1"/>
    <col min="14807" max="14807" width="9.33203125" style="6" customWidth="1"/>
    <col min="14808" max="14808" width="12.6640625" style="6" customWidth="1"/>
    <col min="14809" max="14809" width="0" style="6" hidden="1" customWidth="1"/>
    <col min="14810" max="14810" width="8.88671875" style="6" customWidth="1"/>
    <col min="14811" max="14811" width="10.6640625" style="6" customWidth="1"/>
    <col min="14812" max="14812" width="9.109375" style="6" customWidth="1"/>
    <col min="14813" max="15055" width="8.88671875" style="6"/>
    <col min="15056" max="15056" width="6.5546875" style="6" customWidth="1"/>
    <col min="15057" max="15057" width="3.44140625" style="6" bestFit="1" customWidth="1"/>
    <col min="15058" max="15058" width="4.44140625" style="6" customWidth="1"/>
    <col min="15059" max="15059" width="8.88671875" style="6" customWidth="1"/>
    <col min="15060" max="15060" width="0" style="6" hidden="1" customWidth="1"/>
    <col min="15061" max="15061" width="12.88671875" style="6" customWidth="1"/>
    <col min="15062" max="15062" width="0" style="6" hidden="1" customWidth="1"/>
    <col min="15063" max="15063" width="9.33203125" style="6" customWidth="1"/>
    <col min="15064" max="15064" width="12.6640625" style="6" customWidth="1"/>
    <col min="15065" max="15065" width="0" style="6" hidden="1" customWidth="1"/>
    <col min="15066" max="15066" width="8.88671875" style="6" customWidth="1"/>
    <col min="15067" max="15067" width="10.6640625" style="6" customWidth="1"/>
    <col min="15068" max="15068" width="9.109375" style="6" customWidth="1"/>
    <col min="15069" max="15311" width="8.88671875" style="6"/>
    <col min="15312" max="15312" width="6.5546875" style="6" customWidth="1"/>
    <col min="15313" max="15313" width="3.44140625" style="6" bestFit="1" customWidth="1"/>
    <col min="15314" max="15314" width="4.44140625" style="6" customWidth="1"/>
    <col min="15315" max="15315" width="8.88671875" style="6" customWidth="1"/>
    <col min="15316" max="15316" width="0" style="6" hidden="1" customWidth="1"/>
    <col min="15317" max="15317" width="12.88671875" style="6" customWidth="1"/>
    <col min="15318" max="15318" width="0" style="6" hidden="1" customWidth="1"/>
    <col min="15319" max="15319" width="9.33203125" style="6" customWidth="1"/>
    <col min="15320" max="15320" width="12.6640625" style="6" customWidth="1"/>
    <col min="15321" max="15321" width="0" style="6" hidden="1" customWidth="1"/>
    <col min="15322" max="15322" width="8.88671875" style="6" customWidth="1"/>
    <col min="15323" max="15323" width="10.6640625" style="6" customWidth="1"/>
    <col min="15324" max="15324" width="9.109375" style="6" customWidth="1"/>
    <col min="15325" max="15567" width="8.88671875" style="6"/>
    <col min="15568" max="15568" width="6.5546875" style="6" customWidth="1"/>
    <col min="15569" max="15569" width="3.44140625" style="6" bestFit="1" customWidth="1"/>
    <col min="15570" max="15570" width="4.44140625" style="6" customWidth="1"/>
    <col min="15571" max="15571" width="8.88671875" style="6" customWidth="1"/>
    <col min="15572" max="15572" width="0" style="6" hidden="1" customWidth="1"/>
    <col min="15573" max="15573" width="12.88671875" style="6" customWidth="1"/>
    <col min="15574" max="15574" width="0" style="6" hidden="1" customWidth="1"/>
    <col min="15575" max="15575" width="9.33203125" style="6" customWidth="1"/>
    <col min="15576" max="15576" width="12.6640625" style="6" customWidth="1"/>
    <col min="15577" max="15577" width="0" style="6" hidden="1" customWidth="1"/>
    <col min="15578" max="15578" width="8.88671875" style="6" customWidth="1"/>
    <col min="15579" max="15579" width="10.6640625" style="6" customWidth="1"/>
    <col min="15580" max="15580" width="9.109375" style="6" customWidth="1"/>
    <col min="15581" max="15823" width="8.88671875" style="6"/>
    <col min="15824" max="15824" width="6.5546875" style="6" customWidth="1"/>
    <col min="15825" max="15825" width="3.44140625" style="6" bestFit="1" customWidth="1"/>
    <col min="15826" max="15826" width="4.44140625" style="6" customWidth="1"/>
    <col min="15827" max="15827" width="8.88671875" style="6" customWidth="1"/>
    <col min="15828" max="15828" width="0" style="6" hidden="1" customWidth="1"/>
    <col min="15829" max="15829" width="12.88671875" style="6" customWidth="1"/>
    <col min="15830" max="15830" width="0" style="6" hidden="1" customWidth="1"/>
    <col min="15831" max="15831" width="9.33203125" style="6" customWidth="1"/>
    <col min="15832" max="15832" width="12.6640625" style="6" customWidth="1"/>
    <col min="15833" max="15833" width="0" style="6" hidden="1" customWidth="1"/>
    <col min="15834" max="15834" width="8.88671875" style="6" customWidth="1"/>
    <col min="15835" max="15835" width="10.6640625" style="6" customWidth="1"/>
    <col min="15836" max="15836" width="9.109375" style="6" customWidth="1"/>
    <col min="15837" max="16079" width="8.88671875" style="6"/>
    <col min="16080" max="16080" width="6.5546875" style="6" customWidth="1"/>
    <col min="16081" max="16081" width="3.44140625" style="6" bestFit="1" customWidth="1"/>
    <col min="16082" max="16082" width="4.44140625" style="6" customWidth="1"/>
    <col min="16083" max="16083" width="8.88671875" style="6" customWidth="1"/>
    <col min="16084" max="16084" width="0" style="6" hidden="1" customWidth="1"/>
    <col min="16085" max="16085" width="12.88671875" style="6" customWidth="1"/>
    <col min="16086" max="16086" width="0" style="6" hidden="1" customWidth="1"/>
    <col min="16087" max="16087" width="9.33203125" style="6" customWidth="1"/>
    <col min="16088" max="16088" width="12.6640625" style="6" customWidth="1"/>
    <col min="16089" max="16089" width="0" style="6" hidden="1" customWidth="1"/>
    <col min="16090" max="16090" width="8.88671875" style="6" customWidth="1"/>
    <col min="16091" max="16091" width="10.6640625" style="6" customWidth="1"/>
    <col min="16092" max="16092" width="9.109375" style="6" customWidth="1"/>
    <col min="16093" max="16384" width="8.88671875" style="6"/>
  </cols>
  <sheetData>
    <row r="1" spans="1:19" ht="15" x14ac:dyDescent="0.25">
      <c r="B1" s="232" t="str">
        <f>Info!B4</f>
        <v>Summit View Water Works, LLC</v>
      </c>
    </row>
    <row r="2" spans="1:19" ht="15.75" x14ac:dyDescent="0.25">
      <c r="B2" s="232">
        <f>Info!B5</f>
        <v>0</v>
      </c>
      <c r="L2" s="476"/>
      <c r="M2" s="476"/>
      <c r="N2" s="476"/>
      <c r="O2" s="476"/>
      <c r="P2" s="476"/>
      <c r="Q2" s="476"/>
      <c r="R2" s="476"/>
      <c r="S2" s="476"/>
    </row>
    <row r="3" spans="1:19" ht="15" x14ac:dyDescent="0.25">
      <c r="B3" s="232" t="str">
        <f>Info!B6</f>
        <v>For the test period ending December 31, 2022</v>
      </c>
    </row>
    <row r="4" spans="1:19" ht="15" x14ac:dyDescent="0.25">
      <c r="B4" s="236" t="str">
        <f>Info!B33</f>
        <v>Crossover Chart (Monthly Bill Comparison)</v>
      </c>
    </row>
    <row r="5" spans="1:19" ht="15" x14ac:dyDescent="0.25">
      <c r="B5" s="236"/>
    </row>
    <row r="6" spans="1:19" ht="14.25" x14ac:dyDescent="0.2">
      <c r="A6" s="237"/>
      <c r="B6" s="1295" t="s">
        <v>422</v>
      </c>
      <c r="C6" s="1295"/>
      <c r="D6" s="1295"/>
      <c r="E6" s="1295"/>
      <c r="F6" s="1295"/>
      <c r="G6" s="1295"/>
      <c r="H6" s="1295"/>
    </row>
    <row r="7" spans="1:19" ht="14.25" x14ac:dyDescent="0.2">
      <c r="B7" s="1295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295"/>
      <c r="D7" s="1295"/>
      <c r="E7" s="1295"/>
      <c r="F7" s="1295"/>
      <c r="G7" s="1295"/>
      <c r="H7" s="1295"/>
      <c r="J7" s="475" t="s">
        <v>339</v>
      </c>
    </row>
    <row r="8" spans="1:19" ht="14.25" x14ac:dyDescent="0.2">
      <c r="B8" s="547"/>
      <c r="C8" s="547"/>
      <c r="D8" s="547" t="s">
        <v>741</v>
      </c>
      <c r="E8" s="547"/>
      <c r="F8" s="547" t="s">
        <v>742</v>
      </c>
      <c r="G8" s="547"/>
      <c r="H8" s="547" t="s">
        <v>743</v>
      </c>
      <c r="J8" s="553"/>
    </row>
    <row r="9" spans="1:19" x14ac:dyDescent="0.2">
      <c r="B9" s="238"/>
      <c r="C9" s="1296" t="s">
        <v>340</v>
      </c>
      <c r="D9" s="1297"/>
      <c r="E9" s="1298" t="s">
        <v>773</v>
      </c>
      <c r="F9" s="1298"/>
      <c r="G9" s="1299" t="s">
        <v>774</v>
      </c>
      <c r="H9" s="1300"/>
      <c r="J9" s="474">
        <v>0.75</v>
      </c>
    </row>
    <row r="10" spans="1:19" x14ac:dyDescent="0.2">
      <c r="B10" s="715" t="s">
        <v>264</v>
      </c>
      <c r="C10" s="1275">
        <f>INDEX(O$24:O$31,MATCH($J$9,$L$24:$L$31,0))</f>
        <v>0</v>
      </c>
      <c r="D10" s="1276"/>
      <c r="E10" s="1277">
        <f>INDEX(O$36:O$43,MATCH($J$9,$L$36:$L$43,0))</f>
        <v>0</v>
      </c>
      <c r="F10" s="1277"/>
      <c r="G10" s="1278">
        <f>INDEX(O48:O55,MATCH($J$9,L48:L55,0))</f>
        <v>0</v>
      </c>
      <c r="H10" s="1279"/>
    </row>
    <row r="11" spans="1:19" x14ac:dyDescent="0.2">
      <c r="A11" s="240"/>
      <c r="B11" s="715" t="s">
        <v>618</v>
      </c>
      <c r="C11" s="1283">
        <f>INDEX(Q$24:Q$31,MATCH($J$9,$L$24:$L$31,0))</f>
        <v>0</v>
      </c>
      <c r="D11" s="1284"/>
      <c r="E11" s="1285">
        <f>INDEX(Q$36:Q$43,MATCH($J$9,$L$36:$L$43,0))</f>
        <v>0</v>
      </c>
      <c r="F11" s="1285"/>
      <c r="G11" s="1286">
        <f>INDEX(Q48:Q55,MATCH($J$9,L48:L55,0))</f>
        <v>0</v>
      </c>
      <c r="H11" s="1287"/>
    </row>
    <row r="12" spans="1:19" x14ac:dyDescent="0.2">
      <c r="A12" s="240"/>
      <c r="B12" s="715" t="s">
        <v>620</v>
      </c>
      <c r="C12" s="1288">
        <f>INDEX(S$24:S$31,MATCH($J$9,$L$24:$L$31,0))</f>
        <v>0</v>
      </c>
      <c r="D12" s="1289"/>
      <c r="E12" s="1280">
        <f>INDEX(S$36:S$43,MATCH($J$9,$L$36:$L$43,0))</f>
        <v>0</v>
      </c>
      <c r="F12" s="1280"/>
      <c r="G12" s="1281">
        <f>INDEX(S48:S55,MATCH($J$9,L48:L55,0))</f>
        <v>0</v>
      </c>
      <c r="H12" s="1282"/>
    </row>
    <row r="13" spans="1:19" x14ac:dyDescent="0.2">
      <c r="B13" s="715" t="s">
        <v>621</v>
      </c>
      <c r="C13" s="1290">
        <f>INDEX(U$24:U$31,MATCH($J$9,$L$24:$L$31,0))</f>
        <v>0</v>
      </c>
      <c r="D13" s="1291"/>
      <c r="E13" s="1292">
        <f>INDEX(U$36:U$43,MATCH($J$9,$L$36:$L$43,0))</f>
        <v>0</v>
      </c>
      <c r="F13" s="1292"/>
      <c r="G13" s="1293">
        <f>INDEX(U48:U55,MATCH($J$9,L48:L55,0))</f>
        <v>0</v>
      </c>
      <c r="H13" s="1294"/>
    </row>
    <row r="14" spans="1:19" x14ac:dyDescent="0.2">
      <c r="B14" s="715"/>
      <c r="C14" s="1275" t="s">
        <v>760</v>
      </c>
      <c r="D14" s="1276"/>
      <c r="E14" s="1277" t="s">
        <v>760</v>
      </c>
      <c r="F14" s="1277"/>
      <c r="G14" s="1278" t="s">
        <v>760</v>
      </c>
      <c r="H14" s="1279"/>
      <c r="I14" s="624"/>
      <c r="J14" s="624"/>
      <c r="K14" s="624"/>
      <c r="N14" s="235"/>
    </row>
    <row r="15" spans="1:19" x14ac:dyDescent="0.2">
      <c r="B15" s="715" t="s">
        <v>281</v>
      </c>
      <c r="C15" s="1260">
        <f>INDEX(N$24:N$31,MATCH($J$9,$L$24:$L$31,0))</f>
        <v>0</v>
      </c>
      <c r="D15" s="1261"/>
      <c r="E15" s="1262">
        <f>INDEX(N$36:N$43,MATCH($J$9,$L$36:$L$43,0))</f>
        <v>0</v>
      </c>
      <c r="F15" s="1262"/>
      <c r="G15" s="1263">
        <f>IF('Sch 10.1 Rate Design'!$AB$25="Monthly",INDEX(N48:N55,MATCH($J$9,L48:L55,0)), INDEX(N48:N55,MATCH($J$9,L48:L55,0))/2)</f>
        <v>0</v>
      </c>
      <c r="H15" s="1264"/>
    </row>
    <row r="16" spans="1:19" x14ac:dyDescent="0.2">
      <c r="B16" s="716" t="s">
        <v>761</v>
      </c>
      <c r="C16" s="1265">
        <f>INDEX(P$24:P$31,MATCH($J$9,$L$24:$L$31,0))</f>
        <v>0</v>
      </c>
      <c r="D16" s="1266"/>
      <c r="E16" s="1267">
        <f>INDEX(P$36:P$43,MATCH($J$9,$L$36:$L$43,0))</f>
        <v>0</v>
      </c>
      <c r="F16" s="1267"/>
      <c r="G16" s="1268">
        <f>IF('Sch 10.1 Rate Design'!$AB$25="Monthly",INDEX(P48:P55,MATCH($J$9,L48:L55,0)), INDEX(P48:P55,MATCH($J$9,L48:L55,0))/2)</f>
        <v>0</v>
      </c>
      <c r="H16" s="1269"/>
    </row>
    <row r="17" spans="1:21" x14ac:dyDescent="0.2">
      <c r="B17" s="716" t="s">
        <v>762</v>
      </c>
      <c r="C17" s="1270">
        <f>INDEX(R$24:R$31,MATCH($J$9,$L$24:$L$31,0))</f>
        <v>0</v>
      </c>
      <c r="D17" s="1271"/>
      <c r="E17" s="1272">
        <f>INDEX(R$36:R$43,MATCH($J$9,$L$36:$L$43,0))</f>
        <v>0</v>
      </c>
      <c r="F17" s="1272"/>
      <c r="G17" s="1273">
        <f>IF('Sch 10.1 Rate Design'!$AB$25="Monthly",INDEX(R48:R55,MATCH($J$9,L48:L55,0)), INDEX(R48:R55,MATCH($J$9,L48:L55,0))/2)</f>
        <v>0</v>
      </c>
      <c r="H17" s="1274"/>
      <c r="J17" s="213"/>
    </row>
    <row r="18" spans="1:21" x14ac:dyDescent="0.2">
      <c r="B18" s="716" t="s">
        <v>763</v>
      </c>
      <c r="C18" s="1255">
        <f>C17+1</f>
        <v>1</v>
      </c>
      <c r="D18" s="1256"/>
      <c r="E18" s="1257">
        <f>E17+1</f>
        <v>1</v>
      </c>
      <c r="F18" s="1257"/>
      <c r="G18" s="1258">
        <f>G17+1</f>
        <v>1</v>
      </c>
      <c r="H18" s="1259"/>
    </row>
    <row r="19" spans="1:21" x14ac:dyDescent="0.2">
      <c r="B19" s="717" t="s">
        <v>619</v>
      </c>
      <c r="C19" s="1260">
        <f>$G$19</f>
        <v>0</v>
      </c>
      <c r="D19" s="1261"/>
      <c r="E19" s="1262">
        <f>$G$19</f>
        <v>0</v>
      </c>
      <c r="F19" s="1262"/>
      <c r="G19" s="1263">
        <f>'Sch 10.1 Rate Design'!Z25</f>
        <v>0</v>
      </c>
      <c r="H19" s="1264"/>
    </row>
    <row r="20" spans="1:21" ht="25.5" customHeight="1" x14ac:dyDescent="0.2">
      <c r="B20" s="243" t="str">
        <f>IF($G$19&gt;=1000, "Usage in Gallons", "Usage in Cu.Ft.")</f>
        <v>Usage in Cu.Ft.</v>
      </c>
      <c r="C20" s="749" t="s">
        <v>342</v>
      </c>
      <c r="D20" s="749" t="s">
        <v>343</v>
      </c>
      <c r="E20" s="741" t="s">
        <v>344</v>
      </c>
      <c r="F20" s="742" t="s">
        <v>345</v>
      </c>
      <c r="G20" s="740" t="s">
        <v>346</v>
      </c>
      <c r="H20" s="733" t="s">
        <v>347</v>
      </c>
    </row>
    <row r="21" spans="1:21" ht="13.5" x14ac:dyDescent="0.25">
      <c r="B21" s="244">
        <v>0</v>
      </c>
      <c r="C21" s="750" t="e">
        <f>$C$10+IF($B21&lt;$C$15,0,IF($B21&lt;=$C$16,(($B21-$C$15)/$C$19*$C$11),IF($B21&lt;=$C$17,(($B21-$C$16)/$C$19*$C$12)+(($C$16-$C$15)/$C$19*$C$11),IF($B21&gt;=$C$18,(($B21-$C$17)/$C$19*$C$13)+(($C$17-$C$16)/$C$19*$C$12)+(($C$16-$C$15)/$C$19*$C$11)))))</f>
        <v>#DIV/0!</v>
      </c>
      <c r="D21" s="751" t="str">
        <f>IFERROR((E21-C21)/C21,"")</f>
        <v/>
      </c>
      <c r="E21" s="743" t="e">
        <f>$E$10+IF($B21&lt;$E$15,0,IF($B21&lt;=$E$16,(($B21-$E$15)/$E$19*$E$11),IF($B21&lt;=$E$17,(($B21-$E$16)/$E$19*$E$12)+(($E$16-$E$15)/$E$19*$E$11),IF($B21&gt;=$E$18,(($B21-$E$17)/$E$19*$E$13)+(($E$17-$E$16)/$E$19*$E$12)+(($E$16-$E$15)/$E$19*$E$11)))))</f>
        <v>#DIV/0!</v>
      </c>
      <c r="F21" s="744" t="str">
        <f t="shared" ref="F21:F52" si="0">IFERROR((G21-E21)/E21,"")</f>
        <v/>
      </c>
      <c r="G21" s="734" t="e">
        <f>$G$10+IF($B21&lt;$G$15,0,IF($B21&lt;=$G$16,(($B21-$G$15)/$G$19*$G$11),IF($B21&lt;=$G$17,(($B21-$G$16)/$G$19*$G$12)+(($G$16-$G$15)/$G$19*$G$11),IF($B21&gt;=$G$18,(($B21-$G$17)/$G$19*$G$13)+(($G$17-$G$16)/$G$19*$G$12)+(($G$16-$G$15)/$G$19*$G$11)))))</f>
        <v>#DIV/0!</v>
      </c>
      <c r="H21" s="735" t="str">
        <f t="shared" ref="H21:H84" si="1">IFERROR((+G21-C21)/C21,"")</f>
        <v/>
      </c>
      <c r="L21" s="1251" t="s">
        <v>744</v>
      </c>
      <c r="M21" s="1251"/>
      <c r="N21" s="1251"/>
      <c r="O21" s="1251"/>
      <c r="P21" s="1251"/>
      <c r="Q21" s="1251"/>
      <c r="R21" s="1251"/>
      <c r="S21" s="1251"/>
      <c r="T21" s="1251"/>
      <c r="U21" s="1251"/>
    </row>
    <row r="22" spans="1:21" x14ac:dyDescent="0.2">
      <c r="B22" s="245">
        <v>100</v>
      </c>
      <c r="C22" s="752" t="e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#DIV/0!</v>
      </c>
      <c r="D22" s="753" t="str">
        <f t="shared" ref="D22:D85" si="3">IFERROR((E22-C22)/C22,"")</f>
        <v/>
      </c>
      <c r="E22" s="745" t="e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#DIV/0!</v>
      </c>
      <c r="F22" s="746" t="str">
        <f t="shared" si="0"/>
        <v/>
      </c>
      <c r="G22" s="736" t="e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#DIV/0!</v>
      </c>
      <c r="H22" s="737" t="str">
        <f t="shared" si="1"/>
        <v/>
      </c>
      <c r="L22" s="1252" t="s">
        <v>607</v>
      </c>
      <c r="M22" s="1253"/>
      <c r="N22" s="1254" t="s">
        <v>264</v>
      </c>
      <c r="O22" s="1253"/>
      <c r="P22" s="1254" t="s">
        <v>284</v>
      </c>
      <c r="Q22" s="1253"/>
      <c r="R22" s="1254" t="s">
        <v>286</v>
      </c>
      <c r="S22" s="1253"/>
      <c r="T22" s="1254" t="s">
        <v>288</v>
      </c>
      <c r="U22" s="1252"/>
    </row>
    <row r="23" spans="1:21" x14ac:dyDescent="0.2">
      <c r="B23" s="245">
        <f>B22+100</f>
        <v>200</v>
      </c>
      <c r="C23" s="752" t="e">
        <f t="shared" si="2"/>
        <v>#DIV/0!</v>
      </c>
      <c r="D23" s="753" t="str">
        <f t="shared" si="3"/>
        <v/>
      </c>
      <c r="E23" s="745" t="e">
        <f t="shared" si="4"/>
        <v>#DIV/0!</v>
      </c>
      <c r="F23" s="746" t="str">
        <f t="shared" si="0"/>
        <v/>
      </c>
      <c r="G23" s="736" t="e">
        <f t="shared" si="5"/>
        <v>#DIV/0!</v>
      </c>
      <c r="H23" s="737" t="str">
        <f t="shared" si="1"/>
        <v/>
      </c>
      <c r="L23" s="296" t="s">
        <v>337</v>
      </c>
      <c r="M23" s="292" t="s">
        <v>95</v>
      </c>
      <c r="N23" s="296" t="s">
        <v>281</v>
      </c>
      <c r="O23" s="292" t="s">
        <v>78</v>
      </c>
      <c r="P23" s="296" t="s">
        <v>608</v>
      </c>
      <c r="Q23" s="292" t="s">
        <v>78</v>
      </c>
      <c r="R23" s="448" t="s">
        <v>608</v>
      </c>
      <c r="S23" s="292" t="s">
        <v>78</v>
      </c>
      <c r="T23" s="296" t="s">
        <v>609</v>
      </c>
      <c r="U23" s="296" t="s">
        <v>78</v>
      </c>
    </row>
    <row r="24" spans="1:21" ht="15.75" customHeight="1" x14ac:dyDescent="0.2">
      <c r="B24" s="245">
        <f t="shared" ref="B24:B87" si="6">B23+100</f>
        <v>300</v>
      </c>
      <c r="C24" s="752" t="e">
        <f t="shared" si="2"/>
        <v>#DIV/0!</v>
      </c>
      <c r="D24" s="753" t="str">
        <f t="shared" si="3"/>
        <v/>
      </c>
      <c r="E24" s="745" t="e">
        <f t="shared" si="4"/>
        <v>#DIV/0!</v>
      </c>
      <c r="F24" s="746" t="str">
        <f t="shared" si="0"/>
        <v/>
      </c>
      <c r="G24" s="736" t="e">
        <f t="shared" si="5"/>
        <v>#DIV/0!</v>
      </c>
      <c r="H24" s="737" t="str">
        <f t="shared" si="1"/>
        <v/>
      </c>
      <c r="L24" s="609">
        <v>0.625</v>
      </c>
      <c r="M24" s="548">
        <f>INDEX('Sch 13 Capacity Factors'!$D$5:$F$19,MATCH('Sch 11 Crossover'!$L24,'Sch 13 Capacity Factors'!$B$5:$B$19,0),MATCH(Inputs!$B$9,'Sch 13 Capacity Factors'!$D$3:$F$3,0))</f>
        <v>0.66666666666666663</v>
      </c>
      <c r="N24" s="549">
        <f>IF(Inputs!$B$9='Sch 11 Crossover'!$L24,Inputs!$B$19,INDEX('Sch 11 Crossover'!$N$24:$N$31,MATCH(Inputs!$B$9,'Sch 11 Crossover'!$L$24:$L$31,0))*$M24)</f>
        <v>0</v>
      </c>
      <c r="O24" s="711">
        <f>IF(Inputs!$B$9='Sch 11 Crossover'!$L24,Inputs!$B$14,INDEX('Sch 11 Crossover'!$O$24:$O$31,MATCH(Inputs!$B$9,'Sch 11 Crossover'!$L$24:$L$31,0))*$M24)</f>
        <v>0</v>
      </c>
      <c r="P24" s="712">
        <f>IF(Inputs!$B$9='Sch 11 Crossover'!$L24,Inputs!$B$20,INDEX('Sch 11 Crossover'!$P$24:$P$31,MATCH(Inputs!$B$9,'Sch 11 Crossover'!$L$24:$L$31,0))*$M24)</f>
        <v>0</v>
      </c>
      <c r="Q24" s="713">
        <f>Q25</f>
        <v>0</v>
      </c>
      <c r="R24" s="549">
        <f>IF(Inputs!$B$9='Sch 11 Crossover'!$L24,Inputs!$B$21,INDEX('Sch 11 Crossover'!$R$24:$R$31,MATCH(Inputs!$B$9,'Sch 11 Crossover'!$L$24:$L$31,0))*$M24)</f>
        <v>0</v>
      </c>
      <c r="S24" s="550">
        <f>S25</f>
        <v>0</v>
      </c>
      <c r="T24" s="549">
        <f t="shared" ref="T24:T31" si="7">+R24+1</f>
        <v>1</v>
      </c>
      <c r="U24" s="552">
        <f>U25</f>
        <v>0</v>
      </c>
    </row>
    <row r="25" spans="1:21" x14ac:dyDescent="0.2">
      <c r="B25" s="245">
        <f t="shared" si="6"/>
        <v>400</v>
      </c>
      <c r="C25" s="752" t="e">
        <f t="shared" si="2"/>
        <v>#DIV/0!</v>
      </c>
      <c r="D25" s="753" t="str">
        <f t="shared" si="3"/>
        <v/>
      </c>
      <c r="E25" s="745" t="e">
        <f t="shared" si="4"/>
        <v>#DIV/0!</v>
      </c>
      <c r="F25" s="746" t="str">
        <f t="shared" si="0"/>
        <v/>
      </c>
      <c r="G25" s="736" t="e">
        <f t="shared" si="5"/>
        <v>#DIV/0!</v>
      </c>
      <c r="H25" s="737" t="str">
        <f t="shared" si="1"/>
        <v/>
      </c>
      <c r="L25" s="609">
        <v>0.75</v>
      </c>
      <c r="M25" s="548">
        <f>INDEX('Sch 13 Capacity Factors'!$D$5:$F$19,MATCH('Sch 11 Crossover'!$L25,'Sch 13 Capacity Factors'!$B$5:$B$19,0),MATCH(Inputs!$B$9,'Sch 13 Capacity Factors'!$D$3:$F$3,0))</f>
        <v>1</v>
      </c>
      <c r="N25" s="549">
        <f>IF(Inputs!$B$9='Sch 11 Crossover'!$L25,Inputs!$B$19,INDEX('Sch 11 Crossover'!$N$24:$N$31,MATCH(Inputs!$B$9,'Sch 11 Crossover'!$L$24:$L$31,0))*$M25)</f>
        <v>0</v>
      </c>
      <c r="O25" s="711">
        <f>IF(Inputs!$B$9='Sch 11 Crossover'!$L25,Inputs!$B$14,INDEX('Sch 11 Crossover'!$O$24:$O$31,MATCH(Inputs!$B$9,'Sch 11 Crossover'!$L$24:$L$31,0))*$M25)</f>
        <v>0</v>
      </c>
      <c r="P25" s="551">
        <f>IF(Inputs!$B$9='Sch 11 Crossover'!$L25,Inputs!$B$20,INDEX('Sch 11 Crossover'!$P$24:$P$31,MATCH(Inputs!$B$9,'Sch 11 Crossover'!$L$24:$L$31,0))*$M25)</f>
        <v>0</v>
      </c>
      <c r="Q25" s="550">
        <f>+Inputs!B15</f>
        <v>0</v>
      </c>
      <c r="R25" s="549">
        <f>IF(Inputs!$B$9='Sch 11 Crossover'!$L25,Inputs!$B$21,INDEX('Sch 11 Crossover'!$R$24:$R$31,MATCH(Inputs!$B$9,'Sch 11 Crossover'!$L$24:$L$31,0))*$M25)</f>
        <v>0</v>
      </c>
      <c r="S25" s="550">
        <f>+Inputs!B16</f>
        <v>0</v>
      </c>
      <c r="T25" s="549">
        <f t="shared" si="7"/>
        <v>1</v>
      </c>
      <c r="U25" s="552">
        <f>+Inputs!B17</f>
        <v>0</v>
      </c>
    </row>
    <row r="26" spans="1:21" x14ac:dyDescent="0.2">
      <c r="B26" s="245">
        <f t="shared" si="6"/>
        <v>500</v>
      </c>
      <c r="C26" s="752" t="e">
        <f t="shared" si="2"/>
        <v>#DIV/0!</v>
      </c>
      <c r="D26" s="753" t="str">
        <f t="shared" si="3"/>
        <v/>
      </c>
      <c r="E26" s="745" t="e">
        <f t="shared" si="4"/>
        <v>#DIV/0!</v>
      </c>
      <c r="F26" s="746" t="str">
        <f t="shared" si="0"/>
        <v/>
      </c>
      <c r="G26" s="736" t="e">
        <f t="shared" si="5"/>
        <v>#DIV/0!</v>
      </c>
      <c r="H26" s="737" t="str">
        <f t="shared" si="1"/>
        <v/>
      </c>
      <c r="L26" s="609">
        <v>1</v>
      </c>
      <c r="M26" s="548">
        <f>INDEX('Sch 13 Capacity Factors'!$D$5:$F$19,MATCH('Sch 11 Crossover'!$L26,'Sch 13 Capacity Factors'!$B$5:$B$19,0),MATCH(Inputs!$B$9,'Sch 13 Capacity Factors'!$D$3:$F$3,0))</f>
        <v>1.6666666666666667</v>
      </c>
      <c r="N26" s="549">
        <f>IF(Inputs!$B$9='Sch 11 Crossover'!$L26,Inputs!$B$19,INDEX('Sch 11 Crossover'!$N$24:$N$31,MATCH(Inputs!$B$9,'Sch 11 Crossover'!$L$24:$L$31,0))*$M26)</f>
        <v>0</v>
      </c>
      <c r="O26" s="711">
        <f>IF(Inputs!$B$9='Sch 11 Crossover'!$L26,Inputs!$B$14,INDEX('Sch 11 Crossover'!$O$24:$O$31,MATCH(Inputs!$B$9,'Sch 11 Crossover'!$L$24:$L$31,0))*$M26)</f>
        <v>0</v>
      </c>
      <c r="P26" s="551">
        <f>IF(Inputs!$B$9='Sch 11 Crossover'!$L26,Inputs!$B$20,INDEX('Sch 11 Crossover'!$P$24:$P$31,MATCH(Inputs!$B$9,'Sch 11 Crossover'!$L$24:$L$31,0))*$M26)</f>
        <v>0</v>
      </c>
      <c r="Q26" s="550">
        <f t="shared" ref="Q26:Q31" si="8">Q25</f>
        <v>0</v>
      </c>
      <c r="R26" s="549">
        <f>IF(Inputs!$B$9='Sch 11 Crossover'!$L26,Inputs!$B$21,INDEX('Sch 11 Crossover'!$R$24:$R$31,MATCH(Inputs!$B$9,'Sch 11 Crossover'!$L$24:$L$31,0))*$M26)</f>
        <v>0</v>
      </c>
      <c r="S26" s="550">
        <f t="shared" ref="S26:S31" si="9">S25</f>
        <v>0</v>
      </c>
      <c r="T26" s="549">
        <f t="shared" si="7"/>
        <v>1</v>
      </c>
      <c r="U26" s="552">
        <f t="shared" ref="U26:U31" si="10">U25</f>
        <v>0</v>
      </c>
    </row>
    <row r="27" spans="1:21" x14ac:dyDescent="0.2">
      <c r="B27" s="245">
        <f t="shared" si="6"/>
        <v>600</v>
      </c>
      <c r="C27" s="752" t="e">
        <f t="shared" si="2"/>
        <v>#DIV/0!</v>
      </c>
      <c r="D27" s="753" t="str">
        <f t="shared" si="3"/>
        <v/>
      </c>
      <c r="E27" s="745" t="e">
        <f t="shared" si="4"/>
        <v>#DIV/0!</v>
      </c>
      <c r="F27" s="746" t="str">
        <f t="shared" si="0"/>
        <v/>
      </c>
      <c r="G27" s="736" t="e">
        <f t="shared" si="5"/>
        <v>#DIV/0!</v>
      </c>
      <c r="H27" s="737" t="str">
        <f t="shared" si="1"/>
        <v/>
      </c>
      <c r="L27" s="609">
        <v>1.5</v>
      </c>
      <c r="M27" s="548">
        <f>INDEX('Sch 13 Capacity Factors'!$D$5:$F$19,MATCH('Sch 11 Crossover'!$L27,'Sch 13 Capacity Factors'!$B$5:$B$19,0),MATCH(Inputs!$B$9,'Sch 13 Capacity Factors'!$D$3:$F$3,0))</f>
        <v>3.3333333333333335</v>
      </c>
      <c r="N27" s="549">
        <f>IF(Inputs!$B$9='Sch 11 Crossover'!$L27,Inputs!$B$19,INDEX('Sch 11 Crossover'!$N$24:$N$31,MATCH(Inputs!$B$9,'Sch 11 Crossover'!$L$24:$L$31,0))*$M27)</f>
        <v>0</v>
      </c>
      <c r="O27" s="711">
        <f>IF(Inputs!$B$9='Sch 11 Crossover'!$L27,Inputs!$B$14,INDEX('Sch 11 Crossover'!$O$24:$O$31,MATCH(Inputs!$B$9,'Sch 11 Crossover'!$L$24:$L$31,0))*$M27)</f>
        <v>0</v>
      </c>
      <c r="P27" s="551">
        <f>IF(Inputs!$B$9='Sch 11 Crossover'!$L27,Inputs!$B$20,INDEX('Sch 11 Crossover'!$P$24:$P$31,MATCH(Inputs!$B$9,'Sch 11 Crossover'!$L$24:$L$31,0))*$M27)</f>
        <v>0</v>
      </c>
      <c r="Q27" s="550">
        <f t="shared" si="8"/>
        <v>0</v>
      </c>
      <c r="R27" s="549">
        <f>IF(Inputs!$B$9='Sch 11 Crossover'!$L27,Inputs!$B$21,INDEX('Sch 11 Crossover'!$R$24:$R$31,MATCH(Inputs!$B$9,'Sch 11 Crossover'!$L$24:$L$31,0))*$M27)</f>
        <v>0</v>
      </c>
      <c r="S27" s="550">
        <f t="shared" si="9"/>
        <v>0</v>
      </c>
      <c r="T27" s="549">
        <f t="shared" si="7"/>
        <v>1</v>
      </c>
      <c r="U27" s="552">
        <f t="shared" si="10"/>
        <v>0</v>
      </c>
    </row>
    <row r="28" spans="1:21" x14ac:dyDescent="0.2">
      <c r="B28" s="245">
        <f t="shared" si="6"/>
        <v>700</v>
      </c>
      <c r="C28" s="752" t="e">
        <f t="shared" si="2"/>
        <v>#DIV/0!</v>
      </c>
      <c r="D28" s="753" t="str">
        <f t="shared" si="3"/>
        <v/>
      </c>
      <c r="E28" s="745" t="e">
        <f t="shared" si="4"/>
        <v>#DIV/0!</v>
      </c>
      <c r="F28" s="746" t="str">
        <f t="shared" si="0"/>
        <v/>
      </c>
      <c r="G28" s="736" t="e">
        <f t="shared" si="5"/>
        <v>#DIV/0!</v>
      </c>
      <c r="H28" s="737" t="str">
        <f t="shared" si="1"/>
        <v/>
      </c>
      <c r="K28" s="6"/>
      <c r="L28" s="609">
        <v>2</v>
      </c>
      <c r="M28" s="548">
        <f>INDEX('Sch 13 Capacity Factors'!$D$5:$F$19,MATCH('Sch 11 Crossover'!$L28,'Sch 13 Capacity Factors'!$B$5:$B$19,0),MATCH(Inputs!$B$9,'Sch 13 Capacity Factors'!$D$3:$F$3,0))</f>
        <v>5.333333333333333</v>
      </c>
      <c r="N28" s="549">
        <f>IF(Inputs!$B$9='Sch 11 Crossover'!$L28,Inputs!$B$19,INDEX('Sch 11 Crossover'!$N$24:$N$31,MATCH(Inputs!$B$9,'Sch 11 Crossover'!$L$24:$L$31,0))*$M28)</f>
        <v>0</v>
      </c>
      <c r="O28" s="711">
        <f>IF(Inputs!$B$9='Sch 11 Crossover'!$L28,Inputs!$B$14,INDEX('Sch 11 Crossover'!$O$24:$O$31,MATCH(Inputs!$B$9,'Sch 11 Crossover'!$L$24:$L$31,0))*$M28)</f>
        <v>0</v>
      </c>
      <c r="P28" s="551">
        <f>IF(Inputs!$B$9='Sch 11 Crossover'!$L28,Inputs!$B$20,INDEX('Sch 11 Crossover'!$P$24:$P$31,MATCH(Inputs!$B$9,'Sch 11 Crossover'!$L$24:$L$31,0))*$M28)</f>
        <v>0</v>
      </c>
      <c r="Q28" s="550">
        <f t="shared" si="8"/>
        <v>0</v>
      </c>
      <c r="R28" s="549">
        <f>IF(Inputs!$B$9='Sch 11 Crossover'!$L28,Inputs!$B$21,INDEX('Sch 11 Crossover'!$R$24:$R$31,MATCH(Inputs!$B$9,'Sch 11 Crossover'!$L$24:$L$31,0))*$M28)</f>
        <v>0</v>
      </c>
      <c r="S28" s="550">
        <f t="shared" si="9"/>
        <v>0</v>
      </c>
      <c r="T28" s="549">
        <f t="shared" si="7"/>
        <v>1</v>
      </c>
      <c r="U28" s="552">
        <f t="shared" si="10"/>
        <v>0</v>
      </c>
    </row>
    <row r="29" spans="1:21" x14ac:dyDescent="0.2">
      <c r="B29" s="245">
        <f t="shared" si="6"/>
        <v>800</v>
      </c>
      <c r="C29" s="752" t="e">
        <f t="shared" si="2"/>
        <v>#DIV/0!</v>
      </c>
      <c r="D29" s="753" t="str">
        <f t="shared" si="3"/>
        <v/>
      </c>
      <c r="E29" s="745" t="e">
        <f t="shared" si="4"/>
        <v>#DIV/0!</v>
      </c>
      <c r="F29" s="746" t="str">
        <f t="shared" si="0"/>
        <v/>
      </c>
      <c r="G29" s="736" t="e">
        <f t="shared" si="5"/>
        <v>#DIV/0!</v>
      </c>
      <c r="H29" s="737" t="str">
        <f t="shared" si="1"/>
        <v/>
      </c>
      <c r="K29" s="6"/>
      <c r="L29" s="710">
        <v>3</v>
      </c>
      <c r="M29" s="548">
        <f>INDEX('Sch 13 Capacity Factors'!$D$5:$F$19,MATCH('Sch 11 Crossover'!$L29,'Sch 13 Capacity Factors'!$B$5:$B$19,0),MATCH(Inputs!$B$9,'Sch 13 Capacity Factors'!$D$3:$F$3,0))</f>
        <v>10</v>
      </c>
      <c r="N29" s="549">
        <f>IF(Inputs!$B$9='Sch 11 Crossover'!$L29,Inputs!$B$19,INDEX('Sch 11 Crossover'!$N$24:$N$31,MATCH(Inputs!$B$9,'Sch 11 Crossover'!$L$24:$L$31,0))*$M29)</f>
        <v>0</v>
      </c>
      <c r="O29" s="711">
        <f>IF(Inputs!$B$9='Sch 11 Crossover'!$L29,Inputs!$B$14,INDEX('Sch 11 Crossover'!$O$24:$O$31,MATCH(Inputs!$B$9,'Sch 11 Crossover'!$L$24:$L$31,0))*$M29)</f>
        <v>0</v>
      </c>
      <c r="P29" s="551">
        <f>IF(Inputs!$B$9='Sch 11 Crossover'!$L29,Inputs!$B$20,INDEX('Sch 11 Crossover'!$P$24:$P$31,MATCH(Inputs!$B$9,'Sch 11 Crossover'!$L$24:$L$31,0))*$M29)</f>
        <v>0</v>
      </c>
      <c r="Q29" s="550">
        <f t="shared" si="8"/>
        <v>0</v>
      </c>
      <c r="R29" s="549">
        <f>IF(Inputs!$B$9='Sch 11 Crossover'!$L29,Inputs!$B$21,INDEX('Sch 11 Crossover'!$R$24:$R$31,MATCH(Inputs!$B$9,'Sch 11 Crossover'!$L$24:$L$31,0))*$M29)</f>
        <v>0</v>
      </c>
      <c r="S29" s="550">
        <f t="shared" si="9"/>
        <v>0</v>
      </c>
      <c r="T29" s="549">
        <f t="shared" si="7"/>
        <v>1</v>
      </c>
      <c r="U29" s="552">
        <f t="shared" si="10"/>
        <v>0</v>
      </c>
    </row>
    <row r="30" spans="1:21" s="247" customFormat="1" x14ac:dyDescent="0.2">
      <c r="A30" s="246"/>
      <c r="B30" s="245">
        <f t="shared" si="6"/>
        <v>900</v>
      </c>
      <c r="C30" s="752" t="e">
        <f t="shared" si="2"/>
        <v>#DIV/0!</v>
      </c>
      <c r="D30" s="753" t="str">
        <f t="shared" si="3"/>
        <v/>
      </c>
      <c r="E30" s="745" t="e">
        <f t="shared" si="4"/>
        <v>#DIV/0!</v>
      </c>
      <c r="F30" s="746" t="str">
        <f t="shared" si="0"/>
        <v/>
      </c>
      <c r="G30" s="736" t="e">
        <f t="shared" si="5"/>
        <v>#DIV/0!</v>
      </c>
      <c r="H30" s="737" t="str">
        <f t="shared" si="1"/>
        <v/>
      </c>
      <c r="L30" s="710">
        <v>4</v>
      </c>
      <c r="M30" s="548">
        <f>INDEX('Sch 13 Capacity Factors'!$D$5:$F$19,MATCH('Sch 11 Crossover'!$L30,'Sch 13 Capacity Factors'!$B$5:$B$19,0),MATCH(Inputs!$B$9,'Sch 13 Capacity Factors'!$D$3:$F$3,0))</f>
        <v>16.666666666666668</v>
      </c>
      <c r="N30" s="549">
        <f>IF(Inputs!$B$9='Sch 11 Crossover'!$L30,Inputs!$B$19,INDEX('Sch 11 Crossover'!$N$24:$N$31,MATCH(Inputs!$B$9,'Sch 11 Crossover'!$L$24:$L$31,0))*$M30)</f>
        <v>0</v>
      </c>
      <c r="O30" s="711">
        <f>IF(Inputs!$B$9='Sch 11 Crossover'!$L30,Inputs!$B$14,INDEX('Sch 11 Crossover'!$O$24:$O$31,MATCH(Inputs!$B$9,'Sch 11 Crossover'!$L$24:$L$31,0))*$M30)</f>
        <v>0</v>
      </c>
      <c r="P30" s="551">
        <f>IF(Inputs!$B$9='Sch 11 Crossover'!$L30,Inputs!$B$20,INDEX('Sch 11 Crossover'!$P$24:$P$31,MATCH(Inputs!$B$9,'Sch 11 Crossover'!$L$24:$L$31,0))*$M30)</f>
        <v>0</v>
      </c>
      <c r="Q30" s="550">
        <f t="shared" si="8"/>
        <v>0</v>
      </c>
      <c r="R30" s="549">
        <f>IF(Inputs!$B$9='Sch 11 Crossover'!$L30,Inputs!$B$21,INDEX('Sch 11 Crossover'!$R$24:$R$31,MATCH(Inputs!$B$9,'Sch 11 Crossover'!$L$24:$L$31,0))*$M30)</f>
        <v>0</v>
      </c>
      <c r="S30" s="550">
        <f t="shared" si="9"/>
        <v>0</v>
      </c>
      <c r="T30" s="549">
        <f t="shared" si="7"/>
        <v>1</v>
      </c>
      <c r="U30" s="552">
        <f t="shared" si="10"/>
        <v>0</v>
      </c>
    </row>
    <row r="31" spans="1:21" x14ac:dyDescent="0.2">
      <c r="B31" s="245">
        <f t="shared" si="6"/>
        <v>1000</v>
      </c>
      <c r="C31" s="752" t="e">
        <f t="shared" si="2"/>
        <v>#DIV/0!</v>
      </c>
      <c r="D31" s="753" t="str">
        <f t="shared" si="3"/>
        <v/>
      </c>
      <c r="E31" s="745" t="e">
        <f t="shared" si="4"/>
        <v>#DIV/0!</v>
      </c>
      <c r="F31" s="746" t="str">
        <f t="shared" si="0"/>
        <v/>
      </c>
      <c r="G31" s="736" t="e">
        <f t="shared" si="5"/>
        <v>#DIV/0!</v>
      </c>
      <c r="H31" s="737" t="str">
        <f t="shared" si="1"/>
        <v/>
      </c>
      <c r="L31" s="609">
        <v>6</v>
      </c>
      <c r="M31" s="548">
        <f>INDEX('Sch 13 Capacity Factors'!$D$5:$F$19,MATCH('Sch 11 Crossover'!$L31,'Sch 13 Capacity Factors'!$B$5:$B$19,0),MATCH(Inputs!$B$9,'Sch 13 Capacity Factors'!$D$3:$F$3,0))</f>
        <v>33.333333333333336</v>
      </c>
      <c r="N31" s="549">
        <f>IF(Inputs!$B$9='Sch 11 Crossover'!$L31,Inputs!$B$19,INDEX('Sch 11 Crossover'!$N$24:$N$31,MATCH(Inputs!$B$9,'Sch 11 Crossover'!$L$24:$L$31,0))*$M31)</f>
        <v>0</v>
      </c>
      <c r="O31" s="711">
        <f>IF(Inputs!$B$9='Sch 11 Crossover'!$L31,Inputs!$B$14,INDEX('Sch 11 Crossover'!$O$24:$O$31,MATCH(Inputs!$B$9,'Sch 11 Crossover'!$L$24:$L$31,0))*$M31)</f>
        <v>0</v>
      </c>
      <c r="P31" s="551">
        <f>IF(Inputs!$B$9='Sch 11 Crossover'!$L31,Inputs!$B$20,INDEX('Sch 11 Crossover'!$P$24:$P$31,MATCH(Inputs!$B$9,'Sch 11 Crossover'!$L$24:$L$31,0))*$M31)</f>
        <v>0</v>
      </c>
      <c r="Q31" s="550">
        <f t="shared" si="8"/>
        <v>0</v>
      </c>
      <c r="R31" s="549">
        <f>IF(Inputs!$B$9='Sch 11 Crossover'!$L31,Inputs!$B$21,INDEX('Sch 11 Crossover'!$R$24:$R$31,MATCH(Inputs!$B$9,'Sch 11 Crossover'!$L$24:$L$31,0))*$M31)</f>
        <v>0</v>
      </c>
      <c r="S31" s="550">
        <f t="shared" si="9"/>
        <v>0</v>
      </c>
      <c r="T31" s="549">
        <f t="shared" si="7"/>
        <v>1</v>
      </c>
      <c r="U31" s="552">
        <f t="shared" si="10"/>
        <v>0</v>
      </c>
    </row>
    <row r="32" spans="1:21" x14ac:dyDescent="0.2">
      <c r="B32" s="245">
        <f t="shared" si="6"/>
        <v>1100</v>
      </c>
      <c r="C32" s="752" t="e">
        <f t="shared" si="2"/>
        <v>#DIV/0!</v>
      </c>
      <c r="D32" s="753" t="str">
        <f t="shared" si="3"/>
        <v/>
      </c>
      <c r="E32" s="745" t="e">
        <f t="shared" si="4"/>
        <v>#DIV/0!</v>
      </c>
      <c r="F32" s="746" t="str">
        <f t="shared" si="0"/>
        <v/>
      </c>
      <c r="G32" s="736" t="e">
        <f t="shared" si="5"/>
        <v>#DIV/0!</v>
      </c>
      <c r="H32" s="737" t="str">
        <f t="shared" si="1"/>
        <v/>
      </c>
    </row>
    <row r="33" spans="2:21" ht="13.5" x14ac:dyDescent="0.25">
      <c r="B33" s="245">
        <f t="shared" si="6"/>
        <v>1200</v>
      </c>
      <c r="C33" s="752" t="e">
        <f t="shared" si="2"/>
        <v>#DIV/0!</v>
      </c>
      <c r="D33" s="753" t="str">
        <f t="shared" si="3"/>
        <v/>
      </c>
      <c r="E33" s="745" t="e">
        <f t="shared" si="4"/>
        <v>#DIV/0!</v>
      </c>
      <c r="F33" s="746" t="str">
        <f t="shared" si="0"/>
        <v/>
      </c>
      <c r="G33" s="736" t="e">
        <f t="shared" si="5"/>
        <v>#DIV/0!</v>
      </c>
      <c r="H33" s="737" t="str">
        <f t="shared" si="1"/>
        <v/>
      </c>
      <c r="L33" s="1251" t="s">
        <v>771</v>
      </c>
      <c r="M33" s="1251"/>
      <c r="N33" s="1251"/>
      <c r="O33" s="1251"/>
      <c r="P33" s="1251"/>
      <c r="Q33" s="1251"/>
      <c r="R33" s="1251"/>
      <c r="S33" s="1251"/>
      <c r="T33" s="1251"/>
      <c r="U33" s="1251"/>
    </row>
    <row r="34" spans="2:21" x14ac:dyDescent="0.2">
      <c r="B34" s="245">
        <f t="shared" si="6"/>
        <v>1300</v>
      </c>
      <c r="C34" s="752" t="e">
        <f t="shared" si="2"/>
        <v>#DIV/0!</v>
      </c>
      <c r="D34" s="753" t="str">
        <f t="shared" si="3"/>
        <v/>
      </c>
      <c r="E34" s="745" t="e">
        <f t="shared" si="4"/>
        <v>#DIV/0!</v>
      </c>
      <c r="F34" s="746" t="str">
        <f t="shared" si="0"/>
        <v/>
      </c>
      <c r="G34" s="736" t="e">
        <f t="shared" si="5"/>
        <v>#DIV/0!</v>
      </c>
      <c r="H34" s="737" t="str">
        <f t="shared" si="1"/>
        <v/>
      </c>
      <c r="L34" s="1252" t="s">
        <v>607</v>
      </c>
      <c r="M34" s="1253"/>
      <c r="N34" s="1254" t="s">
        <v>264</v>
      </c>
      <c r="O34" s="1253"/>
      <c r="P34" s="1254" t="s">
        <v>284</v>
      </c>
      <c r="Q34" s="1253"/>
      <c r="R34" s="1254" t="s">
        <v>286</v>
      </c>
      <c r="S34" s="1253"/>
      <c r="T34" s="1254" t="s">
        <v>288</v>
      </c>
      <c r="U34" s="1252"/>
    </row>
    <row r="35" spans="2:21" x14ac:dyDescent="0.2">
      <c r="B35" s="245">
        <f t="shared" si="6"/>
        <v>1400</v>
      </c>
      <c r="C35" s="752" t="e">
        <f t="shared" si="2"/>
        <v>#DIV/0!</v>
      </c>
      <c r="D35" s="753" t="str">
        <f t="shared" si="3"/>
        <v/>
      </c>
      <c r="E35" s="745" t="e">
        <f t="shared" si="4"/>
        <v>#DIV/0!</v>
      </c>
      <c r="F35" s="746" t="str">
        <f t="shared" si="0"/>
        <v/>
      </c>
      <c r="G35" s="736" t="e">
        <f t="shared" si="5"/>
        <v>#DIV/0!</v>
      </c>
      <c r="H35" s="737" t="str">
        <f t="shared" si="1"/>
        <v/>
      </c>
      <c r="L35" s="296" t="s">
        <v>337</v>
      </c>
      <c r="M35" s="292" t="s">
        <v>95</v>
      </c>
      <c r="N35" s="296" t="s">
        <v>281</v>
      </c>
      <c r="O35" s="292" t="s">
        <v>78</v>
      </c>
      <c r="P35" s="296" t="s">
        <v>608</v>
      </c>
      <c r="Q35" s="292" t="s">
        <v>78</v>
      </c>
      <c r="R35" s="448" t="s">
        <v>608</v>
      </c>
      <c r="S35" s="292" t="s">
        <v>78</v>
      </c>
      <c r="T35" s="296" t="s">
        <v>609</v>
      </c>
      <c r="U35" s="296" t="s">
        <v>78</v>
      </c>
    </row>
    <row r="36" spans="2:21" x14ac:dyDescent="0.2">
      <c r="B36" s="245">
        <f t="shared" si="6"/>
        <v>1500</v>
      </c>
      <c r="C36" s="752" t="e">
        <f t="shared" si="2"/>
        <v>#DIV/0!</v>
      </c>
      <c r="D36" s="753" t="str">
        <f t="shared" si="3"/>
        <v/>
      </c>
      <c r="E36" s="745" t="e">
        <f t="shared" si="4"/>
        <v>#DIV/0!</v>
      </c>
      <c r="F36" s="746" t="str">
        <f t="shared" si="0"/>
        <v/>
      </c>
      <c r="G36" s="736" t="e">
        <f t="shared" si="5"/>
        <v>#DIV/0!</v>
      </c>
      <c r="H36" s="737" t="str">
        <f t="shared" si="1"/>
        <v/>
      </c>
      <c r="L36" s="440">
        <v>0.625</v>
      </c>
      <c r="M36" s="714"/>
      <c r="N36" s="730"/>
      <c r="O36" s="731"/>
      <c r="P36" s="730"/>
      <c r="Q36" s="731"/>
      <c r="R36" s="730"/>
      <c r="S36" s="731"/>
      <c r="T36" s="730"/>
      <c r="U36" s="731"/>
    </row>
    <row r="37" spans="2:21" x14ac:dyDescent="0.2">
      <c r="B37" s="245">
        <f t="shared" si="6"/>
        <v>1600</v>
      </c>
      <c r="C37" s="752" t="e">
        <f t="shared" si="2"/>
        <v>#DIV/0!</v>
      </c>
      <c r="D37" s="753" t="str">
        <f t="shared" si="3"/>
        <v/>
      </c>
      <c r="E37" s="745" t="e">
        <f t="shared" si="4"/>
        <v>#DIV/0!</v>
      </c>
      <c r="F37" s="746" t="str">
        <f t="shared" si="0"/>
        <v/>
      </c>
      <c r="G37" s="736" t="e">
        <f t="shared" si="5"/>
        <v>#DIV/0!</v>
      </c>
      <c r="H37" s="737" t="str">
        <f t="shared" si="1"/>
        <v/>
      </c>
      <c r="L37" s="440">
        <v>0.75</v>
      </c>
      <c r="M37" s="714"/>
      <c r="N37" s="732"/>
      <c r="O37" s="729"/>
      <c r="P37" s="732"/>
      <c r="Q37" s="729"/>
      <c r="R37" s="732"/>
      <c r="S37" s="729"/>
      <c r="T37" s="732"/>
      <c r="U37" s="729"/>
    </row>
    <row r="38" spans="2:21" x14ac:dyDescent="0.2">
      <c r="B38" s="245">
        <f t="shared" si="6"/>
        <v>1700</v>
      </c>
      <c r="C38" s="752" t="e">
        <f t="shared" si="2"/>
        <v>#DIV/0!</v>
      </c>
      <c r="D38" s="753" t="str">
        <f t="shared" si="3"/>
        <v/>
      </c>
      <c r="E38" s="745" t="e">
        <f t="shared" si="4"/>
        <v>#DIV/0!</v>
      </c>
      <c r="F38" s="746" t="str">
        <f t="shared" si="0"/>
        <v/>
      </c>
      <c r="G38" s="736" t="e">
        <f t="shared" si="5"/>
        <v>#DIV/0!</v>
      </c>
      <c r="H38" s="737" t="str">
        <f t="shared" si="1"/>
        <v/>
      </c>
      <c r="L38" s="440">
        <v>1</v>
      </c>
      <c r="M38" s="714"/>
      <c r="N38" s="732"/>
      <c r="O38" s="729"/>
      <c r="P38" s="732"/>
      <c r="Q38" s="729"/>
      <c r="R38" s="732"/>
      <c r="S38" s="729"/>
      <c r="T38" s="732"/>
      <c r="U38" s="729"/>
    </row>
    <row r="39" spans="2:21" x14ac:dyDescent="0.2">
      <c r="B39" s="245">
        <f t="shared" si="6"/>
        <v>1800</v>
      </c>
      <c r="C39" s="752" t="e">
        <f t="shared" si="2"/>
        <v>#DIV/0!</v>
      </c>
      <c r="D39" s="753" t="str">
        <f t="shared" si="3"/>
        <v/>
      </c>
      <c r="E39" s="745" t="e">
        <f t="shared" si="4"/>
        <v>#DIV/0!</v>
      </c>
      <c r="F39" s="746" t="str">
        <f t="shared" si="0"/>
        <v/>
      </c>
      <c r="G39" s="736" t="e">
        <f t="shared" si="5"/>
        <v>#DIV/0!</v>
      </c>
      <c r="H39" s="737" t="str">
        <f t="shared" si="1"/>
        <v/>
      </c>
      <c r="L39" s="440">
        <v>1.5</v>
      </c>
      <c r="M39" s="714"/>
      <c r="N39" s="732"/>
      <c r="O39" s="729"/>
      <c r="P39" s="732"/>
      <c r="Q39" s="729"/>
      <c r="R39" s="732"/>
      <c r="S39" s="729"/>
      <c r="T39" s="732"/>
      <c r="U39" s="729"/>
    </row>
    <row r="40" spans="2:21" x14ac:dyDescent="0.2">
      <c r="B40" s="245">
        <f t="shared" si="6"/>
        <v>1900</v>
      </c>
      <c r="C40" s="752" t="e">
        <f t="shared" si="2"/>
        <v>#DIV/0!</v>
      </c>
      <c r="D40" s="753" t="str">
        <f t="shared" si="3"/>
        <v/>
      </c>
      <c r="E40" s="745" t="e">
        <f t="shared" si="4"/>
        <v>#DIV/0!</v>
      </c>
      <c r="F40" s="746" t="str">
        <f t="shared" si="0"/>
        <v/>
      </c>
      <c r="G40" s="736" t="e">
        <f t="shared" si="5"/>
        <v>#DIV/0!</v>
      </c>
      <c r="H40" s="737" t="str">
        <f t="shared" si="1"/>
        <v/>
      </c>
      <c r="L40" s="440">
        <v>2</v>
      </c>
      <c r="M40" s="714"/>
      <c r="N40" s="732"/>
      <c r="O40" s="729"/>
      <c r="P40" s="732"/>
      <c r="Q40" s="729"/>
      <c r="R40" s="732"/>
      <c r="S40" s="729"/>
      <c r="T40" s="732"/>
      <c r="U40" s="729"/>
    </row>
    <row r="41" spans="2:21" x14ac:dyDescent="0.2">
      <c r="B41" s="245">
        <f t="shared" si="6"/>
        <v>2000</v>
      </c>
      <c r="C41" s="752" t="e">
        <f t="shared" si="2"/>
        <v>#DIV/0!</v>
      </c>
      <c r="D41" s="753" t="str">
        <f t="shared" si="3"/>
        <v/>
      </c>
      <c r="E41" s="745" t="e">
        <f t="shared" si="4"/>
        <v>#DIV/0!</v>
      </c>
      <c r="F41" s="746" t="str">
        <f t="shared" si="0"/>
        <v/>
      </c>
      <c r="G41" s="736" t="e">
        <f t="shared" si="5"/>
        <v>#DIV/0!</v>
      </c>
      <c r="H41" s="737" t="str">
        <f t="shared" si="1"/>
        <v/>
      </c>
      <c r="L41" s="440">
        <v>3</v>
      </c>
      <c r="M41" s="714"/>
      <c r="N41" s="732"/>
      <c r="O41" s="729"/>
      <c r="P41" s="732"/>
      <c r="Q41" s="729"/>
      <c r="R41" s="732"/>
      <c r="S41" s="729"/>
      <c r="T41" s="732"/>
      <c r="U41" s="729"/>
    </row>
    <row r="42" spans="2:21" x14ac:dyDescent="0.2">
      <c r="B42" s="245">
        <f t="shared" si="6"/>
        <v>2100</v>
      </c>
      <c r="C42" s="752" t="e">
        <f t="shared" si="2"/>
        <v>#DIV/0!</v>
      </c>
      <c r="D42" s="753" t="str">
        <f t="shared" si="3"/>
        <v/>
      </c>
      <c r="E42" s="745" t="e">
        <f t="shared" si="4"/>
        <v>#DIV/0!</v>
      </c>
      <c r="F42" s="746" t="str">
        <f t="shared" si="0"/>
        <v/>
      </c>
      <c r="G42" s="736" t="e">
        <f t="shared" si="5"/>
        <v>#DIV/0!</v>
      </c>
      <c r="H42" s="737" t="str">
        <f t="shared" si="1"/>
        <v/>
      </c>
      <c r="L42" s="440">
        <v>4</v>
      </c>
      <c r="M42" s="714"/>
      <c r="N42" s="732"/>
      <c r="O42" s="729"/>
      <c r="P42" s="732"/>
      <c r="Q42" s="729"/>
      <c r="R42" s="732"/>
      <c r="S42" s="729"/>
      <c r="T42" s="732"/>
      <c r="U42" s="729"/>
    </row>
    <row r="43" spans="2:21" x14ac:dyDescent="0.2">
      <c r="B43" s="245">
        <f t="shared" si="6"/>
        <v>2200</v>
      </c>
      <c r="C43" s="752" t="e">
        <f t="shared" si="2"/>
        <v>#DIV/0!</v>
      </c>
      <c r="D43" s="753" t="str">
        <f t="shared" si="3"/>
        <v/>
      </c>
      <c r="E43" s="745" t="e">
        <f t="shared" si="4"/>
        <v>#DIV/0!</v>
      </c>
      <c r="F43" s="746" t="str">
        <f t="shared" si="0"/>
        <v/>
      </c>
      <c r="G43" s="736" t="e">
        <f t="shared" si="5"/>
        <v>#DIV/0!</v>
      </c>
      <c r="H43" s="737" t="str">
        <f t="shared" si="1"/>
        <v/>
      </c>
      <c r="L43" s="440">
        <v>6</v>
      </c>
      <c r="M43" s="714"/>
      <c r="N43" s="732"/>
      <c r="O43" s="729"/>
      <c r="P43" s="732"/>
      <c r="Q43" s="729"/>
      <c r="R43" s="732"/>
      <c r="S43" s="729"/>
      <c r="T43" s="732"/>
      <c r="U43" s="729"/>
    </row>
    <row r="44" spans="2:21" x14ac:dyDescent="0.2">
      <c r="B44" s="245">
        <f t="shared" si="6"/>
        <v>2300</v>
      </c>
      <c r="C44" s="752" t="e">
        <f t="shared" si="2"/>
        <v>#DIV/0!</v>
      </c>
      <c r="D44" s="753" t="str">
        <f t="shared" si="3"/>
        <v/>
      </c>
      <c r="E44" s="745" t="e">
        <f t="shared" si="4"/>
        <v>#DIV/0!</v>
      </c>
      <c r="F44" s="746" t="str">
        <f t="shared" si="0"/>
        <v/>
      </c>
      <c r="G44" s="736" t="e">
        <f t="shared" si="5"/>
        <v>#DIV/0!</v>
      </c>
      <c r="H44" s="737" t="str">
        <f t="shared" si="1"/>
        <v/>
      </c>
    </row>
    <row r="45" spans="2:21" ht="13.5" x14ac:dyDescent="0.25">
      <c r="B45" s="245">
        <f t="shared" si="6"/>
        <v>2400</v>
      </c>
      <c r="C45" s="752" t="e">
        <f t="shared" si="2"/>
        <v>#DIV/0!</v>
      </c>
      <c r="D45" s="753" t="str">
        <f t="shared" si="3"/>
        <v/>
      </c>
      <c r="E45" s="745" t="e">
        <f t="shared" si="4"/>
        <v>#DIV/0!</v>
      </c>
      <c r="F45" s="746" t="str">
        <f t="shared" si="0"/>
        <v/>
      </c>
      <c r="G45" s="736" t="e">
        <f t="shared" si="5"/>
        <v>#DIV/0!</v>
      </c>
      <c r="H45" s="737" t="str">
        <f t="shared" si="1"/>
        <v/>
      </c>
      <c r="L45" s="1251" t="s">
        <v>772</v>
      </c>
      <c r="M45" s="1251"/>
      <c r="N45" s="1251"/>
      <c r="O45" s="1251"/>
      <c r="P45" s="1251"/>
      <c r="Q45" s="1251"/>
      <c r="R45" s="1251"/>
      <c r="S45" s="1251"/>
      <c r="T45" s="1251"/>
      <c r="U45" s="1251"/>
    </row>
    <row r="46" spans="2:21" x14ac:dyDescent="0.2">
      <c r="B46" s="245">
        <f t="shared" si="6"/>
        <v>2500</v>
      </c>
      <c r="C46" s="752" t="e">
        <f t="shared" si="2"/>
        <v>#DIV/0!</v>
      </c>
      <c r="D46" s="753" t="str">
        <f t="shared" si="3"/>
        <v/>
      </c>
      <c r="E46" s="745" t="e">
        <f t="shared" si="4"/>
        <v>#DIV/0!</v>
      </c>
      <c r="F46" s="746" t="str">
        <f t="shared" si="0"/>
        <v/>
      </c>
      <c r="G46" s="736" t="e">
        <f t="shared" si="5"/>
        <v>#DIV/0!</v>
      </c>
      <c r="H46" s="737" t="str">
        <f t="shared" si="1"/>
        <v/>
      </c>
      <c r="L46" s="1252" t="s">
        <v>607</v>
      </c>
      <c r="M46" s="1253"/>
      <c r="N46" s="1254" t="s">
        <v>264</v>
      </c>
      <c r="O46" s="1253"/>
      <c r="P46" s="1254" t="s">
        <v>284</v>
      </c>
      <c r="Q46" s="1253"/>
      <c r="R46" s="1254" t="s">
        <v>286</v>
      </c>
      <c r="S46" s="1253"/>
      <c r="T46" s="1254" t="s">
        <v>288</v>
      </c>
      <c r="U46" s="1252"/>
    </row>
    <row r="47" spans="2:21" x14ac:dyDescent="0.2">
      <c r="B47" s="245">
        <f t="shared" si="6"/>
        <v>2600</v>
      </c>
      <c r="C47" s="752" t="e">
        <f t="shared" si="2"/>
        <v>#DIV/0!</v>
      </c>
      <c r="D47" s="753" t="str">
        <f t="shared" si="3"/>
        <v/>
      </c>
      <c r="E47" s="745" t="e">
        <f t="shared" si="4"/>
        <v>#DIV/0!</v>
      </c>
      <c r="F47" s="746" t="str">
        <f t="shared" si="0"/>
        <v/>
      </c>
      <c r="G47" s="736" t="e">
        <f t="shared" si="5"/>
        <v>#DIV/0!</v>
      </c>
      <c r="H47" s="737" t="str">
        <f t="shared" si="1"/>
        <v/>
      </c>
      <c r="L47" s="296" t="s">
        <v>337</v>
      </c>
      <c r="M47" s="292" t="s">
        <v>95</v>
      </c>
      <c r="N47" s="296" t="s">
        <v>281</v>
      </c>
      <c r="O47" s="292" t="s">
        <v>78</v>
      </c>
      <c r="P47" s="296" t="s">
        <v>608</v>
      </c>
      <c r="Q47" s="292" t="s">
        <v>78</v>
      </c>
      <c r="R47" s="448" t="s">
        <v>608</v>
      </c>
      <c r="S47" s="292" t="s">
        <v>78</v>
      </c>
      <c r="T47" s="296" t="s">
        <v>609</v>
      </c>
      <c r="U47" s="296" t="s">
        <v>78</v>
      </c>
    </row>
    <row r="48" spans="2:21" x14ac:dyDescent="0.2">
      <c r="B48" s="245">
        <f t="shared" si="6"/>
        <v>2700</v>
      </c>
      <c r="C48" s="752" t="e">
        <f t="shared" si="2"/>
        <v>#DIV/0!</v>
      </c>
      <c r="D48" s="753" t="str">
        <f t="shared" si="3"/>
        <v/>
      </c>
      <c r="E48" s="745" t="e">
        <f t="shared" si="4"/>
        <v>#DIV/0!</v>
      </c>
      <c r="F48" s="746" t="str">
        <f t="shared" si="0"/>
        <v/>
      </c>
      <c r="G48" s="736" t="e">
        <f t="shared" si="5"/>
        <v>#DIV/0!</v>
      </c>
      <c r="H48" s="737" t="str">
        <f t="shared" si="1"/>
        <v/>
      </c>
      <c r="L48" s="440">
        <v>0.625</v>
      </c>
      <c r="M48" s="719">
        <f>'Sch 10.1 Rate Design'!C9</f>
        <v>1</v>
      </c>
      <c r="N48" s="727">
        <f>'Sch 10.1 Rate Design'!D9</f>
        <v>0</v>
      </c>
      <c r="O48" s="723">
        <f>'Sch 10.1 Rate Design'!E9</f>
        <v>0</v>
      </c>
      <c r="P48" s="727">
        <f>'Sch 10.1 Rate Design'!F9</f>
        <v>0</v>
      </c>
      <c r="Q48" s="723">
        <f>'Sch 10.1 Rate Design'!G9</f>
        <v>0</v>
      </c>
      <c r="R48" s="726">
        <f>'Sch 10.1 Rate Design'!H9</f>
        <v>0</v>
      </c>
      <c r="S48" s="720">
        <f>'Sch 10.1 Rate Design'!I9</f>
        <v>0</v>
      </c>
      <c r="T48" s="721">
        <f t="shared" ref="T48" si="11">+R48+1</f>
        <v>1</v>
      </c>
      <c r="U48" s="725">
        <f>'Sch 10.1 Rate Design'!K9</f>
        <v>0</v>
      </c>
    </row>
    <row r="49" spans="2:21" x14ac:dyDescent="0.2">
      <c r="B49" s="245">
        <f t="shared" si="6"/>
        <v>2800</v>
      </c>
      <c r="C49" s="752" t="e">
        <f t="shared" si="2"/>
        <v>#DIV/0!</v>
      </c>
      <c r="D49" s="753" t="str">
        <f t="shared" si="3"/>
        <v/>
      </c>
      <c r="E49" s="745" t="e">
        <f t="shared" si="4"/>
        <v>#DIV/0!</v>
      </c>
      <c r="F49" s="746" t="str">
        <f t="shared" si="0"/>
        <v/>
      </c>
      <c r="G49" s="736" t="e">
        <f t="shared" si="5"/>
        <v>#DIV/0!</v>
      </c>
      <c r="H49" s="737" t="str">
        <f t="shared" si="1"/>
        <v/>
      </c>
      <c r="L49" s="440">
        <v>0.75</v>
      </c>
      <c r="M49" s="719">
        <f>'Sch 10.1 Rate Design'!C10</f>
        <v>1.5</v>
      </c>
      <c r="N49" s="728">
        <f>'Sch 10.1 Rate Design'!D10</f>
        <v>0</v>
      </c>
      <c r="O49" s="724">
        <f>'Sch 10.1 Rate Design'!E10</f>
        <v>0</v>
      </c>
      <c r="P49" s="728">
        <f>'Sch 10.1 Rate Design'!F10</f>
        <v>0</v>
      </c>
      <c r="Q49" s="724">
        <f>'Sch 10.1 Rate Design'!G10</f>
        <v>0</v>
      </c>
      <c r="R49" s="726">
        <f>'Sch 10.1 Rate Design'!H10</f>
        <v>0</v>
      </c>
      <c r="S49" s="720">
        <f>'Sch 10.1 Rate Design'!I10</f>
        <v>0</v>
      </c>
      <c r="T49" s="722">
        <f t="shared" ref="T49:T55" si="12">+R49+1</f>
        <v>1</v>
      </c>
      <c r="U49" s="720">
        <f>'Sch 10.1 Rate Design'!K10</f>
        <v>0</v>
      </c>
    </row>
    <row r="50" spans="2:21" x14ac:dyDescent="0.2">
      <c r="B50" s="245">
        <f t="shared" si="6"/>
        <v>2900</v>
      </c>
      <c r="C50" s="752" t="e">
        <f t="shared" si="2"/>
        <v>#DIV/0!</v>
      </c>
      <c r="D50" s="753" t="str">
        <f t="shared" si="3"/>
        <v/>
      </c>
      <c r="E50" s="745" t="e">
        <f t="shared" si="4"/>
        <v>#DIV/0!</v>
      </c>
      <c r="F50" s="746" t="str">
        <f t="shared" si="0"/>
        <v/>
      </c>
      <c r="G50" s="736" t="e">
        <f t="shared" si="5"/>
        <v>#DIV/0!</v>
      </c>
      <c r="H50" s="737" t="str">
        <f t="shared" si="1"/>
        <v/>
      </c>
      <c r="L50" s="440">
        <v>1</v>
      </c>
      <c r="M50" s="719">
        <f>'Sch 10.1 Rate Design'!C11</f>
        <v>2.5</v>
      </c>
      <c r="N50" s="728">
        <f>'Sch 10.1 Rate Design'!D11</f>
        <v>0</v>
      </c>
      <c r="O50" s="724">
        <f>'Sch 10.1 Rate Design'!E11</f>
        <v>0</v>
      </c>
      <c r="P50" s="728">
        <f>'Sch 10.1 Rate Design'!F11</f>
        <v>0</v>
      </c>
      <c r="Q50" s="724">
        <f>'Sch 10.1 Rate Design'!G11</f>
        <v>0</v>
      </c>
      <c r="R50" s="726">
        <f>'Sch 10.1 Rate Design'!H11</f>
        <v>0</v>
      </c>
      <c r="S50" s="720">
        <f>'Sch 10.1 Rate Design'!I11</f>
        <v>0</v>
      </c>
      <c r="T50" s="722">
        <f t="shared" si="12"/>
        <v>1</v>
      </c>
      <c r="U50" s="720">
        <f>'Sch 10.1 Rate Design'!K11</f>
        <v>0</v>
      </c>
    </row>
    <row r="51" spans="2:21" x14ac:dyDescent="0.2">
      <c r="B51" s="245">
        <f t="shared" si="6"/>
        <v>3000</v>
      </c>
      <c r="C51" s="752" t="e">
        <f t="shared" si="2"/>
        <v>#DIV/0!</v>
      </c>
      <c r="D51" s="753" t="str">
        <f t="shared" si="3"/>
        <v/>
      </c>
      <c r="E51" s="745" t="e">
        <f t="shared" si="4"/>
        <v>#DIV/0!</v>
      </c>
      <c r="F51" s="746" t="str">
        <f t="shared" si="0"/>
        <v/>
      </c>
      <c r="G51" s="736" t="e">
        <f t="shared" si="5"/>
        <v>#DIV/0!</v>
      </c>
      <c r="H51" s="737" t="str">
        <f t="shared" si="1"/>
        <v/>
      </c>
      <c r="K51" s="6"/>
      <c r="L51" s="440">
        <v>1.5</v>
      </c>
      <c r="M51" s="719">
        <f>'Sch 10.1 Rate Design'!C12</f>
        <v>5</v>
      </c>
      <c r="N51" s="728">
        <f>'Sch 10.1 Rate Design'!D12</f>
        <v>0</v>
      </c>
      <c r="O51" s="724">
        <f>'Sch 10.1 Rate Design'!E12</f>
        <v>0</v>
      </c>
      <c r="P51" s="728">
        <f>'Sch 10.1 Rate Design'!F12</f>
        <v>0</v>
      </c>
      <c r="Q51" s="724">
        <f>'Sch 10.1 Rate Design'!G12</f>
        <v>0</v>
      </c>
      <c r="R51" s="726">
        <f>'Sch 10.1 Rate Design'!H12</f>
        <v>0</v>
      </c>
      <c r="S51" s="720">
        <f>'Sch 10.1 Rate Design'!I12</f>
        <v>0</v>
      </c>
      <c r="T51" s="722">
        <f t="shared" si="12"/>
        <v>1</v>
      </c>
      <c r="U51" s="720">
        <f>'Sch 10.1 Rate Design'!K12</f>
        <v>0</v>
      </c>
    </row>
    <row r="52" spans="2:21" x14ac:dyDescent="0.2">
      <c r="B52" s="245">
        <f t="shared" si="6"/>
        <v>3100</v>
      </c>
      <c r="C52" s="752" t="e">
        <f t="shared" si="2"/>
        <v>#DIV/0!</v>
      </c>
      <c r="D52" s="753" t="str">
        <f t="shared" si="3"/>
        <v/>
      </c>
      <c r="E52" s="745" t="e">
        <f t="shared" si="4"/>
        <v>#DIV/0!</v>
      </c>
      <c r="F52" s="746" t="str">
        <f t="shared" si="0"/>
        <v/>
      </c>
      <c r="G52" s="736" t="e">
        <f t="shared" si="5"/>
        <v>#DIV/0!</v>
      </c>
      <c r="H52" s="737" t="str">
        <f t="shared" si="1"/>
        <v/>
      </c>
      <c r="K52" s="6"/>
      <c r="L52" s="440">
        <v>2</v>
      </c>
      <c r="M52" s="719">
        <f>'Sch 10.1 Rate Design'!C13</f>
        <v>8</v>
      </c>
      <c r="N52" s="728">
        <f>'Sch 10.1 Rate Design'!D13</f>
        <v>0</v>
      </c>
      <c r="O52" s="724">
        <f>'Sch 10.1 Rate Design'!E13</f>
        <v>0</v>
      </c>
      <c r="P52" s="728">
        <f>'Sch 10.1 Rate Design'!F13</f>
        <v>0</v>
      </c>
      <c r="Q52" s="724">
        <f>'Sch 10.1 Rate Design'!G13</f>
        <v>0</v>
      </c>
      <c r="R52" s="726">
        <f>'Sch 10.1 Rate Design'!H13</f>
        <v>0</v>
      </c>
      <c r="S52" s="720">
        <f>'Sch 10.1 Rate Design'!I13</f>
        <v>0</v>
      </c>
      <c r="T52" s="722">
        <f t="shared" si="12"/>
        <v>1</v>
      </c>
      <c r="U52" s="720">
        <f>'Sch 10.1 Rate Design'!K13</f>
        <v>0</v>
      </c>
    </row>
    <row r="53" spans="2:21" x14ac:dyDescent="0.2">
      <c r="B53" s="245">
        <f t="shared" si="6"/>
        <v>3200</v>
      </c>
      <c r="C53" s="752" t="e">
        <f t="shared" si="2"/>
        <v>#DIV/0!</v>
      </c>
      <c r="D53" s="753" t="str">
        <f t="shared" si="3"/>
        <v/>
      </c>
      <c r="E53" s="745" t="e">
        <f t="shared" si="4"/>
        <v>#DIV/0!</v>
      </c>
      <c r="F53" s="746" t="str">
        <f t="shared" ref="F53:F84" si="13">IFERROR((G53-E53)/E53,"")</f>
        <v/>
      </c>
      <c r="G53" s="736" t="e">
        <f t="shared" si="5"/>
        <v>#DIV/0!</v>
      </c>
      <c r="H53" s="737" t="str">
        <f t="shared" si="1"/>
        <v/>
      </c>
      <c r="K53" s="6"/>
      <c r="L53" s="440">
        <v>3</v>
      </c>
      <c r="M53" s="719">
        <f>'Sch 10.1 Rate Design'!C14</f>
        <v>15</v>
      </c>
      <c r="N53" s="728">
        <f>'Sch 10.1 Rate Design'!D14</f>
        <v>0</v>
      </c>
      <c r="O53" s="724">
        <f>'Sch 10.1 Rate Design'!E14</f>
        <v>0</v>
      </c>
      <c r="P53" s="728">
        <f>'Sch 10.1 Rate Design'!F14</f>
        <v>0</v>
      </c>
      <c r="Q53" s="724">
        <f>'Sch 10.1 Rate Design'!G14</f>
        <v>0</v>
      </c>
      <c r="R53" s="726">
        <f>'Sch 10.1 Rate Design'!H14</f>
        <v>0</v>
      </c>
      <c r="S53" s="720">
        <f>'Sch 10.1 Rate Design'!I14</f>
        <v>0</v>
      </c>
      <c r="T53" s="722">
        <f t="shared" si="12"/>
        <v>1</v>
      </c>
      <c r="U53" s="720">
        <f>'Sch 10.1 Rate Design'!K14</f>
        <v>0</v>
      </c>
    </row>
    <row r="54" spans="2:21" x14ac:dyDescent="0.2">
      <c r="B54" s="245">
        <f t="shared" si="6"/>
        <v>3300</v>
      </c>
      <c r="C54" s="752" t="e">
        <f t="shared" si="2"/>
        <v>#DIV/0!</v>
      </c>
      <c r="D54" s="753" t="str">
        <f t="shared" si="3"/>
        <v/>
      </c>
      <c r="E54" s="745" t="e">
        <f t="shared" si="4"/>
        <v>#DIV/0!</v>
      </c>
      <c r="F54" s="746" t="str">
        <f t="shared" si="13"/>
        <v/>
      </c>
      <c r="G54" s="736" t="e">
        <f t="shared" si="5"/>
        <v>#DIV/0!</v>
      </c>
      <c r="H54" s="737" t="str">
        <f t="shared" si="1"/>
        <v/>
      </c>
      <c r="K54" s="6"/>
      <c r="L54" s="440">
        <v>4</v>
      </c>
      <c r="M54" s="719">
        <f>'Sch 10.1 Rate Design'!C15</f>
        <v>25</v>
      </c>
      <c r="N54" s="728">
        <f>'Sch 10.1 Rate Design'!D15</f>
        <v>0</v>
      </c>
      <c r="O54" s="724">
        <f>'Sch 10.1 Rate Design'!E15</f>
        <v>0</v>
      </c>
      <c r="P54" s="728">
        <f>'Sch 10.1 Rate Design'!F15</f>
        <v>0</v>
      </c>
      <c r="Q54" s="724">
        <f>'Sch 10.1 Rate Design'!G15</f>
        <v>0</v>
      </c>
      <c r="R54" s="726">
        <f>'Sch 10.1 Rate Design'!H15</f>
        <v>0</v>
      </c>
      <c r="S54" s="720">
        <f>'Sch 10.1 Rate Design'!I15</f>
        <v>0</v>
      </c>
      <c r="T54" s="722">
        <f t="shared" si="12"/>
        <v>1</v>
      </c>
      <c r="U54" s="720">
        <f>'Sch 10.1 Rate Design'!K15</f>
        <v>0</v>
      </c>
    </row>
    <row r="55" spans="2:21" x14ac:dyDescent="0.2">
      <c r="B55" s="245">
        <f t="shared" si="6"/>
        <v>3400</v>
      </c>
      <c r="C55" s="752" t="e">
        <f t="shared" si="2"/>
        <v>#DIV/0!</v>
      </c>
      <c r="D55" s="753" t="str">
        <f t="shared" si="3"/>
        <v/>
      </c>
      <c r="E55" s="745" t="e">
        <f t="shared" si="4"/>
        <v>#DIV/0!</v>
      </c>
      <c r="F55" s="746" t="str">
        <f t="shared" si="13"/>
        <v/>
      </c>
      <c r="G55" s="736" t="e">
        <f t="shared" si="5"/>
        <v>#DIV/0!</v>
      </c>
      <c r="H55" s="737" t="str">
        <f t="shared" si="1"/>
        <v/>
      </c>
      <c r="K55" s="6"/>
      <c r="L55" s="440">
        <v>6</v>
      </c>
      <c r="M55" s="719">
        <f>'Sch 10.1 Rate Design'!C16</f>
        <v>50</v>
      </c>
      <c r="N55" s="728">
        <f>'Sch 10.1 Rate Design'!D16</f>
        <v>0</v>
      </c>
      <c r="O55" s="724">
        <f>'Sch 10.1 Rate Design'!E16</f>
        <v>0</v>
      </c>
      <c r="P55" s="728">
        <f>'Sch 10.1 Rate Design'!F16</f>
        <v>0</v>
      </c>
      <c r="Q55" s="724">
        <f>'Sch 10.1 Rate Design'!G16</f>
        <v>0</v>
      </c>
      <c r="R55" s="726">
        <f>'Sch 10.1 Rate Design'!H16</f>
        <v>0</v>
      </c>
      <c r="S55" s="720">
        <f>'Sch 10.1 Rate Design'!I16</f>
        <v>0</v>
      </c>
      <c r="T55" s="722">
        <f t="shared" si="12"/>
        <v>1</v>
      </c>
      <c r="U55" s="720">
        <f>'Sch 10.1 Rate Design'!K16</f>
        <v>0</v>
      </c>
    </row>
    <row r="56" spans="2:21" x14ac:dyDescent="0.2">
      <c r="B56" s="245">
        <f t="shared" si="6"/>
        <v>3500</v>
      </c>
      <c r="C56" s="752" t="e">
        <f t="shared" si="2"/>
        <v>#DIV/0!</v>
      </c>
      <c r="D56" s="753" t="str">
        <f t="shared" si="3"/>
        <v/>
      </c>
      <c r="E56" s="745" t="e">
        <f t="shared" si="4"/>
        <v>#DIV/0!</v>
      </c>
      <c r="F56" s="746" t="str">
        <f t="shared" si="13"/>
        <v/>
      </c>
      <c r="G56" s="736" t="e">
        <f t="shared" si="5"/>
        <v>#DIV/0!</v>
      </c>
      <c r="H56" s="737" t="str">
        <f t="shared" si="1"/>
        <v/>
      </c>
      <c r="K56" s="6"/>
    </row>
    <row r="57" spans="2:21" x14ac:dyDescent="0.2">
      <c r="B57" s="245">
        <f t="shared" si="6"/>
        <v>3600</v>
      </c>
      <c r="C57" s="752" t="e">
        <f t="shared" si="2"/>
        <v>#DIV/0!</v>
      </c>
      <c r="D57" s="753" t="str">
        <f t="shared" si="3"/>
        <v/>
      </c>
      <c r="E57" s="745" t="e">
        <f t="shared" si="4"/>
        <v>#DIV/0!</v>
      </c>
      <c r="F57" s="746" t="str">
        <f t="shared" si="13"/>
        <v/>
      </c>
      <c r="G57" s="736" t="e">
        <f t="shared" si="5"/>
        <v>#DIV/0!</v>
      </c>
      <c r="H57" s="737" t="str">
        <f t="shared" si="1"/>
        <v/>
      </c>
      <c r="K57" s="6"/>
    </row>
    <row r="58" spans="2:21" x14ac:dyDescent="0.2">
      <c r="B58" s="245">
        <f t="shared" si="6"/>
        <v>3700</v>
      </c>
      <c r="C58" s="752" t="e">
        <f t="shared" si="2"/>
        <v>#DIV/0!</v>
      </c>
      <c r="D58" s="753" t="str">
        <f t="shared" si="3"/>
        <v/>
      </c>
      <c r="E58" s="745" t="e">
        <f t="shared" si="4"/>
        <v>#DIV/0!</v>
      </c>
      <c r="F58" s="746" t="str">
        <f t="shared" si="13"/>
        <v/>
      </c>
      <c r="G58" s="736" t="e">
        <f t="shared" si="5"/>
        <v>#DIV/0!</v>
      </c>
      <c r="H58" s="737" t="str">
        <f t="shared" si="1"/>
        <v/>
      </c>
      <c r="K58" s="6"/>
    </row>
    <row r="59" spans="2:21" x14ac:dyDescent="0.2">
      <c r="B59" s="245">
        <f t="shared" si="6"/>
        <v>3800</v>
      </c>
      <c r="C59" s="752" t="e">
        <f t="shared" si="2"/>
        <v>#DIV/0!</v>
      </c>
      <c r="D59" s="753" t="str">
        <f t="shared" si="3"/>
        <v/>
      </c>
      <c r="E59" s="745" t="e">
        <f t="shared" si="4"/>
        <v>#DIV/0!</v>
      </c>
      <c r="F59" s="746" t="str">
        <f t="shared" si="13"/>
        <v/>
      </c>
      <c r="G59" s="736" t="e">
        <f t="shared" si="5"/>
        <v>#DIV/0!</v>
      </c>
      <c r="H59" s="737" t="str">
        <f t="shared" si="1"/>
        <v/>
      </c>
      <c r="K59" s="6"/>
    </row>
    <row r="60" spans="2:21" x14ac:dyDescent="0.2">
      <c r="B60" s="245">
        <f t="shared" si="6"/>
        <v>3900</v>
      </c>
      <c r="C60" s="752" t="e">
        <f t="shared" si="2"/>
        <v>#DIV/0!</v>
      </c>
      <c r="D60" s="753" t="str">
        <f t="shared" si="3"/>
        <v/>
      </c>
      <c r="E60" s="745" t="e">
        <f t="shared" si="4"/>
        <v>#DIV/0!</v>
      </c>
      <c r="F60" s="746" t="str">
        <f t="shared" si="13"/>
        <v/>
      </c>
      <c r="G60" s="736" t="e">
        <f t="shared" si="5"/>
        <v>#DIV/0!</v>
      </c>
      <c r="H60" s="737" t="str">
        <f t="shared" si="1"/>
        <v/>
      </c>
      <c r="K60" s="6"/>
    </row>
    <row r="61" spans="2:21" x14ac:dyDescent="0.2">
      <c r="B61" s="245">
        <f t="shared" si="6"/>
        <v>4000</v>
      </c>
      <c r="C61" s="752" t="e">
        <f t="shared" si="2"/>
        <v>#DIV/0!</v>
      </c>
      <c r="D61" s="753" t="str">
        <f t="shared" si="3"/>
        <v/>
      </c>
      <c r="E61" s="745" t="e">
        <f t="shared" si="4"/>
        <v>#DIV/0!</v>
      </c>
      <c r="F61" s="746" t="str">
        <f t="shared" si="13"/>
        <v/>
      </c>
      <c r="G61" s="736" t="e">
        <f t="shared" si="5"/>
        <v>#DIV/0!</v>
      </c>
      <c r="H61" s="737" t="str">
        <f t="shared" si="1"/>
        <v/>
      </c>
      <c r="K61" s="6"/>
    </row>
    <row r="62" spans="2:21" x14ac:dyDescent="0.2">
      <c r="B62" s="245">
        <f t="shared" si="6"/>
        <v>4100</v>
      </c>
      <c r="C62" s="752" t="e">
        <f t="shared" si="2"/>
        <v>#DIV/0!</v>
      </c>
      <c r="D62" s="753" t="str">
        <f t="shared" si="3"/>
        <v/>
      </c>
      <c r="E62" s="745" t="e">
        <f t="shared" si="4"/>
        <v>#DIV/0!</v>
      </c>
      <c r="F62" s="746" t="str">
        <f t="shared" si="13"/>
        <v/>
      </c>
      <c r="G62" s="736" t="e">
        <f t="shared" si="5"/>
        <v>#DIV/0!</v>
      </c>
      <c r="H62" s="737" t="str">
        <f t="shared" si="1"/>
        <v/>
      </c>
      <c r="K62" s="6"/>
    </row>
    <row r="63" spans="2:21" x14ac:dyDescent="0.2">
      <c r="B63" s="245">
        <f t="shared" si="6"/>
        <v>4200</v>
      </c>
      <c r="C63" s="752" t="e">
        <f t="shared" si="2"/>
        <v>#DIV/0!</v>
      </c>
      <c r="D63" s="753" t="str">
        <f t="shared" si="3"/>
        <v/>
      </c>
      <c r="E63" s="745" t="e">
        <f t="shared" si="4"/>
        <v>#DIV/0!</v>
      </c>
      <c r="F63" s="746" t="str">
        <f t="shared" si="13"/>
        <v/>
      </c>
      <c r="G63" s="736" t="e">
        <f t="shared" si="5"/>
        <v>#DIV/0!</v>
      </c>
      <c r="H63" s="737" t="str">
        <f t="shared" si="1"/>
        <v/>
      </c>
      <c r="K63" s="6"/>
    </row>
    <row r="64" spans="2:21" x14ac:dyDescent="0.2">
      <c r="B64" s="245">
        <f t="shared" si="6"/>
        <v>4300</v>
      </c>
      <c r="C64" s="752" t="e">
        <f t="shared" si="2"/>
        <v>#DIV/0!</v>
      </c>
      <c r="D64" s="753" t="str">
        <f t="shared" si="3"/>
        <v/>
      </c>
      <c r="E64" s="745" t="e">
        <f t="shared" si="4"/>
        <v>#DIV/0!</v>
      </c>
      <c r="F64" s="746" t="str">
        <f t="shared" si="13"/>
        <v/>
      </c>
      <c r="G64" s="736" t="e">
        <f t="shared" si="5"/>
        <v>#DIV/0!</v>
      </c>
      <c r="H64" s="737" t="str">
        <f t="shared" si="1"/>
        <v/>
      </c>
      <c r="K64" s="6"/>
    </row>
    <row r="65" spans="2:23" x14ac:dyDescent="0.2">
      <c r="B65" s="245">
        <f t="shared" si="6"/>
        <v>4400</v>
      </c>
      <c r="C65" s="752" t="e">
        <f t="shared" si="2"/>
        <v>#DIV/0!</v>
      </c>
      <c r="D65" s="753" t="str">
        <f t="shared" si="3"/>
        <v/>
      </c>
      <c r="E65" s="745" t="e">
        <f t="shared" si="4"/>
        <v>#DIV/0!</v>
      </c>
      <c r="F65" s="746" t="str">
        <f t="shared" si="13"/>
        <v/>
      </c>
      <c r="G65" s="736" t="e">
        <f t="shared" si="5"/>
        <v>#DIV/0!</v>
      </c>
      <c r="H65" s="737" t="str">
        <f t="shared" si="1"/>
        <v/>
      </c>
      <c r="K65" s="6"/>
    </row>
    <row r="66" spans="2:23" x14ac:dyDescent="0.2">
      <c r="B66" s="245">
        <f t="shared" si="6"/>
        <v>4500</v>
      </c>
      <c r="C66" s="752" t="e">
        <f t="shared" si="2"/>
        <v>#DIV/0!</v>
      </c>
      <c r="D66" s="753" t="str">
        <f t="shared" si="3"/>
        <v/>
      </c>
      <c r="E66" s="745" t="e">
        <f t="shared" si="4"/>
        <v>#DIV/0!</v>
      </c>
      <c r="F66" s="746" t="str">
        <f t="shared" si="13"/>
        <v/>
      </c>
      <c r="G66" s="736" t="e">
        <f t="shared" si="5"/>
        <v>#DIV/0!</v>
      </c>
      <c r="H66" s="737" t="str">
        <f t="shared" si="1"/>
        <v/>
      </c>
      <c r="K66" s="6"/>
    </row>
    <row r="67" spans="2:23" x14ac:dyDescent="0.2">
      <c r="B67" s="245">
        <f t="shared" si="6"/>
        <v>4600</v>
      </c>
      <c r="C67" s="752" t="e">
        <f t="shared" si="2"/>
        <v>#DIV/0!</v>
      </c>
      <c r="D67" s="753" t="str">
        <f t="shared" si="3"/>
        <v/>
      </c>
      <c r="E67" s="745" t="e">
        <f t="shared" si="4"/>
        <v>#DIV/0!</v>
      </c>
      <c r="F67" s="746" t="str">
        <f t="shared" si="13"/>
        <v/>
      </c>
      <c r="G67" s="736" t="e">
        <f t="shared" si="5"/>
        <v>#DIV/0!</v>
      </c>
      <c r="H67" s="737" t="str">
        <f t="shared" si="1"/>
        <v/>
      </c>
    </row>
    <row r="68" spans="2:23" x14ac:dyDescent="0.2">
      <c r="B68" s="245">
        <f t="shared" si="6"/>
        <v>4700</v>
      </c>
      <c r="C68" s="752" t="e">
        <f t="shared" si="2"/>
        <v>#DIV/0!</v>
      </c>
      <c r="D68" s="753" t="str">
        <f t="shared" si="3"/>
        <v/>
      </c>
      <c r="E68" s="745" t="e">
        <f t="shared" si="4"/>
        <v>#DIV/0!</v>
      </c>
      <c r="F68" s="746" t="str">
        <f t="shared" si="13"/>
        <v/>
      </c>
      <c r="G68" s="736" t="e">
        <f t="shared" si="5"/>
        <v>#DIV/0!</v>
      </c>
      <c r="H68" s="737" t="str">
        <f t="shared" si="1"/>
        <v/>
      </c>
    </row>
    <row r="69" spans="2:23" x14ac:dyDescent="0.2">
      <c r="B69" s="245">
        <f t="shared" si="6"/>
        <v>4800</v>
      </c>
      <c r="C69" s="752" t="e">
        <f t="shared" si="2"/>
        <v>#DIV/0!</v>
      </c>
      <c r="D69" s="753" t="str">
        <f t="shared" si="3"/>
        <v/>
      </c>
      <c r="E69" s="745" t="e">
        <f t="shared" si="4"/>
        <v>#DIV/0!</v>
      </c>
      <c r="F69" s="746" t="str">
        <f t="shared" si="13"/>
        <v/>
      </c>
      <c r="G69" s="736" t="e">
        <f t="shared" si="5"/>
        <v>#DIV/0!</v>
      </c>
      <c r="H69" s="737" t="str">
        <f t="shared" si="1"/>
        <v/>
      </c>
    </row>
    <row r="70" spans="2:23" x14ac:dyDescent="0.2">
      <c r="B70" s="245">
        <f t="shared" si="6"/>
        <v>4900</v>
      </c>
      <c r="C70" s="752" t="e">
        <f t="shared" si="2"/>
        <v>#DIV/0!</v>
      </c>
      <c r="D70" s="753" t="str">
        <f t="shared" si="3"/>
        <v/>
      </c>
      <c r="E70" s="745" t="e">
        <f t="shared" si="4"/>
        <v>#DIV/0!</v>
      </c>
      <c r="F70" s="746" t="str">
        <f t="shared" si="13"/>
        <v/>
      </c>
      <c r="G70" s="736" t="e">
        <f t="shared" si="5"/>
        <v>#DIV/0!</v>
      </c>
      <c r="H70" s="737" t="str">
        <f t="shared" si="1"/>
        <v/>
      </c>
    </row>
    <row r="71" spans="2:23" x14ac:dyDescent="0.2">
      <c r="B71" s="245">
        <f t="shared" si="6"/>
        <v>5000</v>
      </c>
      <c r="C71" s="752" t="e">
        <f t="shared" si="2"/>
        <v>#DIV/0!</v>
      </c>
      <c r="D71" s="753" t="str">
        <f t="shared" si="3"/>
        <v/>
      </c>
      <c r="E71" s="745" t="e">
        <f t="shared" si="4"/>
        <v>#DIV/0!</v>
      </c>
      <c r="F71" s="746" t="str">
        <f t="shared" si="13"/>
        <v/>
      </c>
      <c r="G71" s="736" t="e">
        <f t="shared" si="5"/>
        <v>#DIV/0!</v>
      </c>
      <c r="H71" s="737" t="str">
        <f t="shared" si="1"/>
        <v/>
      </c>
    </row>
    <row r="72" spans="2:23" x14ac:dyDescent="0.2">
      <c r="B72" s="245">
        <f t="shared" si="6"/>
        <v>5100</v>
      </c>
      <c r="C72" s="752" t="e">
        <f t="shared" si="2"/>
        <v>#DIV/0!</v>
      </c>
      <c r="D72" s="753" t="str">
        <f t="shared" si="3"/>
        <v/>
      </c>
      <c r="E72" s="745" t="e">
        <f t="shared" si="4"/>
        <v>#DIV/0!</v>
      </c>
      <c r="F72" s="746" t="str">
        <f t="shared" si="13"/>
        <v/>
      </c>
      <c r="G72" s="736" t="e">
        <f t="shared" si="5"/>
        <v>#DIV/0!</v>
      </c>
      <c r="H72" s="737" t="str">
        <f t="shared" si="1"/>
        <v/>
      </c>
    </row>
    <row r="73" spans="2:23" x14ac:dyDescent="0.2">
      <c r="B73" s="245">
        <f t="shared" si="6"/>
        <v>5200</v>
      </c>
      <c r="C73" s="752" t="e">
        <f t="shared" si="2"/>
        <v>#DIV/0!</v>
      </c>
      <c r="D73" s="753" t="str">
        <f t="shared" si="3"/>
        <v/>
      </c>
      <c r="E73" s="745" t="e">
        <f t="shared" si="4"/>
        <v>#DIV/0!</v>
      </c>
      <c r="F73" s="746" t="str">
        <f t="shared" si="13"/>
        <v/>
      </c>
      <c r="G73" s="736" t="e">
        <f t="shared" si="5"/>
        <v>#DIV/0!</v>
      </c>
      <c r="H73" s="737" t="str">
        <f t="shared" si="1"/>
        <v/>
      </c>
    </row>
    <row r="74" spans="2:23" x14ac:dyDescent="0.2">
      <c r="B74" s="245">
        <f t="shared" si="6"/>
        <v>5300</v>
      </c>
      <c r="C74" s="752" t="e">
        <f t="shared" si="2"/>
        <v>#DIV/0!</v>
      </c>
      <c r="D74" s="753" t="str">
        <f t="shared" si="3"/>
        <v/>
      </c>
      <c r="E74" s="745" t="e">
        <f t="shared" si="4"/>
        <v>#DIV/0!</v>
      </c>
      <c r="F74" s="746" t="str">
        <f t="shared" si="13"/>
        <v/>
      </c>
      <c r="G74" s="736" t="e">
        <f t="shared" si="5"/>
        <v>#DIV/0!</v>
      </c>
      <c r="H74" s="737" t="str">
        <f t="shared" si="1"/>
        <v/>
      </c>
    </row>
    <row r="75" spans="2:23" x14ac:dyDescent="0.2">
      <c r="B75" s="245">
        <f t="shared" si="6"/>
        <v>5400</v>
      </c>
      <c r="C75" s="752" t="e">
        <f t="shared" si="2"/>
        <v>#DIV/0!</v>
      </c>
      <c r="D75" s="753" t="str">
        <f t="shared" si="3"/>
        <v/>
      </c>
      <c r="E75" s="745" t="e">
        <f t="shared" si="4"/>
        <v>#DIV/0!</v>
      </c>
      <c r="F75" s="746" t="str">
        <f t="shared" si="13"/>
        <v/>
      </c>
      <c r="G75" s="736" t="e">
        <f t="shared" si="5"/>
        <v>#DIV/0!</v>
      </c>
      <c r="H75" s="737" t="str">
        <f t="shared" si="1"/>
        <v/>
      </c>
    </row>
    <row r="76" spans="2:23" x14ac:dyDescent="0.2">
      <c r="B76" s="245">
        <f t="shared" si="6"/>
        <v>5500</v>
      </c>
      <c r="C76" s="752" t="e">
        <f t="shared" si="2"/>
        <v>#DIV/0!</v>
      </c>
      <c r="D76" s="753" t="str">
        <f t="shared" si="3"/>
        <v/>
      </c>
      <c r="E76" s="745" t="e">
        <f t="shared" si="4"/>
        <v>#DIV/0!</v>
      </c>
      <c r="F76" s="746" t="str">
        <f t="shared" si="13"/>
        <v/>
      </c>
      <c r="G76" s="736" t="e">
        <f t="shared" si="5"/>
        <v>#DIV/0!</v>
      </c>
      <c r="H76" s="737" t="str">
        <f t="shared" si="1"/>
        <v/>
      </c>
    </row>
    <row r="77" spans="2:23" x14ac:dyDescent="0.2">
      <c r="B77" s="245">
        <f t="shared" si="6"/>
        <v>5600</v>
      </c>
      <c r="C77" s="752" t="e">
        <f t="shared" si="2"/>
        <v>#DIV/0!</v>
      </c>
      <c r="D77" s="753" t="str">
        <f t="shared" si="3"/>
        <v/>
      </c>
      <c r="E77" s="745" t="e">
        <f t="shared" si="4"/>
        <v>#DIV/0!</v>
      </c>
      <c r="F77" s="746" t="str">
        <f t="shared" si="13"/>
        <v/>
      </c>
      <c r="G77" s="736" t="e">
        <f t="shared" si="5"/>
        <v>#DIV/0!</v>
      </c>
      <c r="H77" s="737" t="str">
        <f t="shared" si="1"/>
        <v/>
      </c>
    </row>
    <row r="78" spans="2:23" x14ac:dyDescent="0.2">
      <c r="B78" s="245">
        <f t="shared" si="6"/>
        <v>5700</v>
      </c>
      <c r="C78" s="752" t="e">
        <f t="shared" si="2"/>
        <v>#DIV/0!</v>
      </c>
      <c r="D78" s="753" t="str">
        <f t="shared" si="3"/>
        <v/>
      </c>
      <c r="E78" s="745" t="e">
        <f t="shared" si="4"/>
        <v>#DIV/0!</v>
      </c>
      <c r="F78" s="746" t="str">
        <f t="shared" si="13"/>
        <v/>
      </c>
      <c r="G78" s="736" t="e">
        <f t="shared" si="5"/>
        <v>#DIV/0!</v>
      </c>
      <c r="H78" s="737" t="str">
        <f t="shared" si="1"/>
        <v/>
      </c>
    </row>
    <row r="79" spans="2:23" ht="15" x14ac:dyDescent="0.2">
      <c r="B79" s="245">
        <f t="shared" si="6"/>
        <v>5800</v>
      </c>
      <c r="C79" s="752" t="e">
        <f t="shared" si="2"/>
        <v>#DIV/0!</v>
      </c>
      <c r="D79" s="753" t="str">
        <f t="shared" si="3"/>
        <v/>
      </c>
      <c r="E79" s="745" t="e">
        <f t="shared" si="4"/>
        <v>#DIV/0!</v>
      </c>
      <c r="F79" s="746" t="str">
        <f t="shared" si="13"/>
        <v/>
      </c>
      <c r="G79" s="736" t="e">
        <f t="shared" si="5"/>
        <v>#DIV/0!</v>
      </c>
      <c r="H79" s="737" t="str">
        <f t="shared" si="1"/>
        <v/>
      </c>
      <c r="W79" s="473"/>
    </row>
    <row r="80" spans="2:23" ht="15" x14ac:dyDescent="0.2">
      <c r="B80" s="245">
        <f t="shared" si="6"/>
        <v>5900</v>
      </c>
      <c r="C80" s="752" t="e">
        <f t="shared" si="2"/>
        <v>#DIV/0!</v>
      </c>
      <c r="D80" s="753" t="str">
        <f t="shared" si="3"/>
        <v/>
      </c>
      <c r="E80" s="745" t="e">
        <f t="shared" si="4"/>
        <v>#DIV/0!</v>
      </c>
      <c r="F80" s="746" t="str">
        <f t="shared" si="13"/>
        <v/>
      </c>
      <c r="G80" s="736" t="e">
        <f t="shared" si="5"/>
        <v>#DIV/0!</v>
      </c>
      <c r="H80" s="737" t="str">
        <f t="shared" si="1"/>
        <v/>
      </c>
      <c r="W80" s="473"/>
    </row>
    <row r="81" spans="2:23" ht="15" x14ac:dyDescent="0.2">
      <c r="B81" s="245">
        <f t="shared" si="6"/>
        <v>6000</v>
      </c>
      <c r="C81" s="752" t="e">
        <f t="shared" si="2"/>
        <v>#DIV/0!</v>
      </c>
      <c r="D81" s="753" t="str">
        <f t="shared" si="3"/>
        <v/>
      </c>
      <c r="E81" s="745" t="e">
        <f t="shared" si="4"/>
        <v>#DIV/0!</v>
      </c>
      <c r="F81" s="746" t="str">
        <f t="shared" si="13"/>
        <v/>
      </c>
      <c r="G81" s="736" t="e">
        <f t="shared" si="5"/>
        <v>#DIV/0!</v>
      </c>
      <c r="H81" s="737" t="str">
        <f t="shared" si="1"/>
        <v/>
      </c>
      <c r="W81" s="473"/>
    </row>
    <row r="82" spans="2:23" ht="15" x14ac:dyDescent="0.2">
      <c r="B82" s="245">
        <f t="shared" si="6"/>
        <v>6100</v>
      </c>
      <c r="C82" s="752" t="e">
        <f t="shared" si="2"/>
        <v>#DIV/0!</v>
      </c>
      <c r="D82" s="753" t="str">
        <f t="shared" si="3"/>
        <v/>
      </c>
      <c r="E82" s="745" t="e">
        <f t="shared" si="4"/>
        <v>#DIV/0!</v>
      </c>
      <c r="F82" s="746" t="str">
        <f t="shared" si="13"/>
        <v/>
      </c>
      <c r="G82" s="736" t="e">
        <f t="shared" si="5"/>
        <v>#DIV/0!</v>
      </c>
      <c r="H82" s="737" t="str">
        <f t="shared" si="1"/>
        <v/>
      </c>
      <c r="W82" s="473"/>
    </row>
    <row r="83" spans="2:23" ht="15" x14ac:dyDescent="0.2">
      <c r="B83" s="245">
        <f t="shared" si="6"/>
        <v>6200</v>
      </c>
      <c r="C83" s="752" t="e">
        <f t="shared" si="2"/>
        <v>#DIV/0!</v>
      </c>
      <c r="D83" s="753" t="str">
        <f t="shared" si="3"/>
        <v/>
      </c>
      <c r="E83" s="745" t="e">
        <f t="shared" si="4"/>
        <v>#DIV/0!</v>
      </c>
      <c r="F83" s="746" t="str">
        <f t="shared" si="13"/>
        <v/>
      </c>
      <c r="G83" s="736" t="e">
        <f t="shared" si="5"/>
        <v>#DIV/0!</v>
      </c>
      <c r="H83" s="737" t="str">
        <f t="shared" si="1"/>
        <v/>
      </c>
      <c r="W83" s="473"/>
    </row>
    <row r="84" spans="2:23" ht="15" x14ac:dyDescent="0.2">
      <c r="B84" s="245">
        <f t="shared" si="6"/>
        <v>6300</v>
      </c>
      <c r="C84" s="752" t="e">
        <f t="shared" si="2"/>
        <v>#DIV/0!</v>
      </c>
      <c r="D84" s="753" t="str">
        <f t="shared" si="3"/>
        <v/>
      </c>
      <c r="E84" s="745" t="e">
        <f t="shared" si="4"/>
        <v>#DIV/0!</v>
      </c>
      <c r="F84" s="746" t="str">
        <f t="shared" si="13"/>
        <v/>
      </c>
      <c r="G84" s="736" t="e">
        <f t="shared" si="5"/>
        <v>#DIV/0!</v>
      </c>
      <c r="H84" s="737" t="str">
        <f t="shared" si="1"/>
        <v/>
      </c>
      <c r="W84" s="473"/>
    </row>
    <row r="85" spans="2:23" ht="15" x14ac:dyDescent="0.2">
      <c r="B85" s="245">
        <f t="shared" si="6"/>
        <v>6400</v>
      </c>
      <c r="C85" s="752" t="e">
        <f t="shared" si="2"/>
        <v>#DIV/0!</v>
      </c>
      <c r="D85" s="753" t="str">
        <f t="shared" si="3"/>
        <v/>
      </c>
      <c r="E85" s="745" t="e">
        <f t="shared" si="4"/>
        <v>#DIV/0!</v>
      </c>
      <c r="F85" s="746" t="str">
        <f t="shared" ref="F85:F116" si="14">IFERROR((G85-E85)/E85,"")</f>
        <v/>
      </c>
      <c r="G85" s="736" t="e">
        <f t="shared" si="5"/>
        <v>#DIV/0!</v>
      </c>
      <c r="H85" s="737" t="str">
        <f t="shared" ref="H85:H137" si="15">IFERROR((+G85-C85)/C85,"")</f>
        <v/>
      </c>
      <c r="W85" s="473"/>
    </row>
    <row r="86" spans="2:23" ht="15" x14ac:dyDescent="0.2">
      <c r="B86" s="245">
        <f t="shared" si="6"/>
        <v>6500</v>
      </c>
      <c r="C86" s="752" t="e">
        <f t="shared" ref="C86:C138" si="16">$C$10+IF($B86&lt;$C$15,0,IF($B86&lt;=$C$16,(($B86-$C$15)/$C$19*$C$11),IF($B86&lt;=$C$17,(($B86-$C$16)/$C$19*$C$12)+(($C$16-$C$15)/$C$19*$C$11),IF($B86&gt;=$C$18,(($B86-$C$17)/$C$19*$C$13)+(($C$17-$C$16)/$C$19*$C$12)+(($C$16-$C$15)/$C$19*$C$11)))))</f>
        <v>#DIV/0!</v>
      </c>
      <c r="D86" s="753" t="str">
        <f t="shared" ref="D86:D138" si="17">IFERROR((E86-C86)/C86,"")</f>
        <v/>
      </c>
      <c r="E86" s="745" t="e">
        <f t="shared" ref="E86:E138" si="18">$E$10+IF($B86&lt;$E$15,0,IF($B86&lt;=$E$16,(($B86-$E$15)/$E$19*$E$11),IF($B86&lt;=$E$17,(($B86-$E$16)/$E$19*$E$12)+(($E$16-$E$15)/$E$19*$E$11),IF($B86&gt;=$E$18,(($B86-$E$17)/$E$19*$E$13)+(($E$17-$E$16)/$E$19*$E$12)+(($E$16-$E$15)/$E$19*$E$11)))))</f>
        <v>#DIV/0!</v>
      </c>
      <c r="F86" s="746" t="str">
        <f t="shared" si="14"/>
        <v/>
      </c>
      <c r="G86" s="736" t="e">
        <f t="shared" ref="G86:G138" si="19">$G$10+IF($B86&lt;$G$15,0,IF($B86&lt;=$G$16,(($B86-$G$15)/$G$19*$G$11),IF($B86&lt;=$G$17,(($B86-$G$16)/$G$19*$G$12)+(($G$16-$G$15)/$G$19*$G$11),IF($B86&gt;=$G$18,(($B86-$G$17)/$G$19*$G$13)+(($G$17-$G$16)/$G$19*$G$12)+(($G$16-$G$15)/$G$19*$G$11)))))</f>
        <v>#DIV/0!</v>
      </c>
      <c r="H86" s="737" t="str">
        <f t="shared" si="15"/>
        <v/>
      </c>
      <c r="W86" s="473"/>
    </row>
    <row r="87" spans="2:23" ht="15" x14ac:dyDescent="0.2">
      <c r="B87" s="245">
        <f t="shared" si="6"/>
        <v>6600</v>
      </c>
      <c r="C87" s="752" t="e">
        <f t="shared" si="16"/>
        <v>#DIV/0!</v>
      </c>
      <c r="D87" s="753" t="str">
        <f t="shared" si="17"/>
        <v/>
      </c>
      <c r="E87" s="745" t="e">
        <f t="shared" si="18"/>
        <v>#DIV/0!</v>
      </c>
      <c r="F87" s="746" t="str">
        <f t="shared" si="14"/>
        <v/>
      </c>
      <c r="G87" s="736" t="e">
        <f t="shared" si="19"/>
        <v>#DIV/0!</v>
      </c>
      <c r="H87" s="737" t="str">
        <f t="shared" si="15"/>
        <v/>
      </c>
      <c r="W87" s="473"/>
    </row>
    <row r="88" spans="2:23" ht="15" x14ac:dyDescent="0.2">
      <c r="B88" s="245">
        <f t="shared" ref="B88:B138" si="20">B87+100</f>
        <v>6700</v>
      </c>
      <c r="C88" s="752" t="e">
        <f t="shared" si="16"/>
        <v>#DIV/0!</v>
      </c>
      <c r="D88" s="753" t="str">
        <f t="shared" si="17"/>
        <v/>
      </c>
      <c r="E88" s="745" t="e">
        <f t="shared" si="18"/>
        <v>#DIV/0!</v>
      </c>
      <c r="F88" s="746" t="str">
        <f t="shared" si="14"/>
        <v/>
      </c>
      <c r="G88" s="736" t="e">
        <f t="shared" si="19"/>
        <v>#DIV/0!</v>
      </c>
      <c r="H88" s="737" t="str">
        <f t="shared" si="15"/>
        <v/>
      </c>
      <c r="W88" s="473"/>
    </row>
    <row r="89" spans="2:23" ht="15" x14ac:dyDescent="0.2">
      <c r="B89" s="245">
        <f t="shared" si="20"/>
        <v>6800</v>
      </c>
      <c r="C89" s="752" t="e">
        <f t="shared" si="16"/>
        <v>#DIV/0!</v>
      </c>
      <c r="D89" s="753" t="str">
        <f t="shared" si="17"/>
        <v/>
      </c>
      <c r="E89" s="745" t="e">
        <f t="shared" si="18"/>
        <v>#DIV/0!</v>
      </c>
      <c r="F89" s="746" t="str">
        <f t="shared" si="14"/>
        <v/>
      </c>
      <c r="G89" s="736" t="e">
        <f t="shared" si="19"/>
        <v>#DIV/0!</v>
      </c>
      <c r="H89" s="737" t="str">
        <f t="shared" si="15"/>
        <v/>
      </c>
      <c r="W89" s="473"/>
    </row>
    <row r="90" spans="2:23" ht="15" x14ac:dyDescent="0.2">
      <c r="B90" s="245">
        <f t="shared" si="20"/>
        <v>6900</v>
      </c>
      <c r="C90" s="752" t="e">
        <f t="shared" si="16"/>
        <v>#DIV/0!</v>
      </c>
      <c r="D90" s="753" t="str">
        <f t="shared" si="17"/>
        <v/>
      </c>
      <c r="E90" s="745" t="e">
        <f t="shared" si="18"/>
        <v>#DIV/0!</v>
      </c>
      <c r="F90" s="746" t="str">
        <f t="shared" si="14"/>
        <v/>
      </c>
      <c r="G90" s="736" t="e">
        <f t="shared" si="19"/>
        <v>#DIV/0!</v>
      </c>
      <c r="H90" s="737" t="str">
        <f t="shared" si="15"/>
        <v/>
      </c>
      <c r="W90" s="473"/>
    </row>
    <row r="91" spans="2:23" ht="15" x14ac:dyDescent="0.2">
      <c r="B91" s="245">
        <f t="shared" si="20"/>
        <v>7000</v>
      </c>
      <c r="C91" s="752" t="e">
        <f t="shared" si="16"/>
        <v>#DIV/0!</v>
      </c>
      <c r="D91" s="753" t="str">
        <f t="shared" si="17"/>
        <v/>
      </c>
      <c r="E91" s="745" t="e">
        <f t="shared" si="18"/>
        <v>#DIV/0!</v>
      </c>
      <c r="F91" s="746" t="str">
        <f t="shared" si="14"/>
        <v/>
      </c>
      <c r="G91" s="736" t="e">
        <f t="shared" si="19"/>
        <v>#DIV/0!</v>
      </c>
      <c r="H91" s="737" t="str">
        <f t="shared" si="15"/>
        <v/>
      </c>
      <c r="W91" s="473"/>
    </row>
    <row r="92" spans="2:23" ht="15" x14ac:dyDescent="0.2">
      <c r="B92" s="245">
        <f t="shared" si="20"/>
        <v>7100</v>
      </c>
      <c r="C92" s="752" t="e">
        <f t="shared" si="16"/>
        <v>#DIV/0!</v>
      </c>
      <c r="D92" s="753" t="str">
        <f t="shared" si="17"/>
        <v/>
      </c>
      <c r="E92" s="745" t="e">
        <f t="shared" si="18"/>
        <v>#DIV/0!</v>
      </c>
      <c r="F92" s="746" t="str">
        <f t="shared" si="14"/>
        <v/>
      </c>
      <c r="G92" s="736" t="e">
        <f t="shared" si="19"/>
        <v>#DIV/0!</v>
      </c>
      <c r="H92" s="737" t="str">
        <f t="shared" si="15"/>
        <v/>
      </c>
      <c r="W92" s="473"/>
    </row>
    <row r="93" spans="2:23" ht="15" x14ac:dyDescent="0.2">
      <c r="B93" s="245">
        <f t="shared" si="20"/>
        <v>7200</v>
      </c>
      <c r="C93" s="752" t="e">
        <f t="shared" si="16"/>
        <v>#DIV/0!</v>
      </c>
      <c r="D93" s="753" t="str">
        <f t="shared" si="17"/>
        <v/>
      </c>
      <c r="E93" s="745" t="e">
        <f t="shared" si="18"/>
        <v>#DIV/0!</v>
      </c>
      <c r="F93" s="746" t="str">
        <f t="shared" si="14"/>
        <v/>
      </c>
      <c r="G93" s="736" t="e">
        <f t="shared" si="19"/>
        <v>#DIV/0!</v>
      </c>
      <c r="H93" s="737" t="str">
        <f t="shared" si="15"/>
        <v/>
      </c>
      <c r="W93" s="473"/>
    </row>
    <row r="94" spans="2:23" ht="15" x14ac:dyDescent="0.2">
      <c r="B94" s="245">
        <f t="shared" si="20"/>
        <v>7300</v>
      </c>
      <c r="C94" s="752" t="e">
        <f t="shared" si="16"/>
        <v>#DIV/0!</v>
      </c>
      <c r="D94" s="753" t="str">
        <f t="shared" si="17"/>
        <v/>
      </c>
      <c r="E94" s="745" t="e">
        <f t="shared" si="18"/>
        <v>#DIV/0!</v>
      </c>
      <c r="F94" s="746" t="str">
        <f t="shared" si="14"/>
        <v/>
      </c>
      <c r="G94" s="736" t="e">
        <f t="shared" si="19"/>
        <v>#DIV/0!</v>
      </c>
      <c r="H94" s="737" t="str">
        <f t="shared" si="15"/>
        <v/>
      </c>
      <c r="W94" s="473"/>
    </row>
    <row r="95" spans="2:23" ht="15" x14ac:dyDescent="0.2">
      <c r="B95" s="245">
        <f t="shared" si="20"/>
        <v>7400</v>
      </c>
      <c r="C95" s="752" t="e">
        <f t="shared" si="16"/>
        <v>#DIV/0!</v>
      </c>
      <c r="D95" s="753" t="str">
        <f t="shared" si="17"/>
        <v/>
      </c>
      <c r="E95" s="745" t="e">
        <f t="shared" si="18"/>
        <v>#DIV/0!</v>
      </c>
      <c r="F95" s="746" t="str">
        <f t="shared" si="14"/>
        <v/>
      </c>
      <c r="G95" s="736" t="e">
        <f t="shared" si="19"/>
        <v>#DIV/0!</v>
      </c>
      <c r="H95" s="737" t="str">
        <f t="shared" si="15"/>
        <v/>
      </c>
      <c r="W95" s="473"/>
    </row>
    <row r="96" spans="2:23" ht="15" x14ac:dyDescent="0.2">
      <c r="B96" s="245">
        <f t="shared" si="20"/>
        <v>7500</v>
      </c>
      <c r="C96" s="752" t="e">
        <f t="shared" si="16"/>
        <v>#DIV/0!</v>
      </c>
      <c r="D96" s="753" t="str">
        <f t="shared" si="17"/>
        <v/>
      </c>
      <c r="E96" s="745" t="e">
        <f t="shared" si="18"/>
        <v>#DIV/0!</v>
      </c>
      <c r="F96" s="746" t="str">
        <f t="shared" si="14"/>
        <v/>
      </c>
      <c r="G96" s="736" t="e">
        <f t="shared" si="19"/>
        <v>#DIV/0!</v>
      </c>
      <c r="H96" s="737" t="str">
        <f t="shared" si="15"/>
        <v/>
      </c>
      <c r="W96" s="473"/>
    </row>
    <row r="97" spans="2:23" ht="15" x14ac:dyDescent="0.2">
      <c r="B97" s="245">
        <f t="shared" si="20"/>
        <v>7600</v>
      </c>
      <c r="C97" s="752" t="e">
        <f t="shared" si="16"/>
        <v>#DIV/0!</v>
      </c>
      <c r="D97" s="753" t="str">
        <f t="shared" si="17"/>
        <v/>
      </c>
      <c r="E97" s="745" t="e">
        <f t="shared" si="18"/>
        <v>#DIV/0!</v>
      </c>
      <c r="F97" s="746" t="str">
        <f t="shared" si="14"/>
        <v/>
      </c>
      <c r="G97" s="736" t="e">
        <f t="shared" si="19"/>
        <v>#DIV/0!</v>
      </c>
      <c r="H97" s="737" t="str">
        <f t="shared" si="15"/>
        <v/>
      </c>
      <c r="W97" s="473"/>
    </row>
    <row r="98" spans="2:23" ht="15" x14ac:dyDescent="0.2">
      <c r="B98" s="245">
        <f t="shared" si="20"/>
        <v>7700</v>
      </c>
      <c r="C98" s="752" t="e">
        <f t="shared" si="16"/>
        <v>#DIV/0!</v>
      </c>
      <c r="D98" s="753" t="str">
        <f t="shared" si="17"/>
        <v/>
      </c>
      <c r="E98" s="745" t="e">
        <f t="shared" si="18"/>
        <v>#DIV/0!</v>
      </c>
      <c r="F98" s="746" t="str">
        <f t="shared" si="14"/>
        <v/>
      </c>
      <c r="G98" s="736" t="e">
        <f t="shared" si="19"/>
        <v>#DIV/0!</v>
      </c>
      <c r="H98" s="737" t="str">
        <f t="shared" si="15"/>
        <v/>
      </c>
      <c r="W98" s="473"/>
    </row>
    <row r="99" spans="2:23" ht="15" x14ac:dyDescent="0.2">
      <c r="B99" s="245">
        <f t="shared" si="20"/>
        <v>7800</v>
      </c>
      <c r="C99" s="752" t="e">
        <f t="shared" si="16"/>
        <v>#DIV/0!</v>
      </c>
      <c r="D99" s="753" t="str">
        <f t="shared" si="17"/>
        <v/>
      </c>
      <c r="E99" s="745" t="e">
        <f t="shared" si="18"/>
        <v>#DIV/0!</v>
      </c>
      <c r="F99" s="746" t="str">
        <f t="shared" si="14"/>
        <v/>
      </c>
      <c r="G99" s="736" t="e">
        <f t="shared" si="19"/>
        <v>#DIV/0!</v>
      </c>
      <c r="H99" s="737" t="str">
        <f t="shared" si="15"/>
        <v/>
      </c>
      <c r="W99" s="473"/>
    </row>
    <row r="100" spans="2:23" ht="15" x14ac:dyDescent="0.2">
      <c r="B100" s="245">
        <f t="shared" si="20"/>
        <v>7900</v>
      </c>
      <c r="C100" s="752" t="e">
        <f t="shared" si="16"/>
        <v>#DIV/0!</v>
      </c>
      <c r="D100" s="753" t="str">
        <f t="shared" si="17"/>
        <v/>
      </c>
      <c r="E100" s="745" t="e">
        <f t="shared" si="18"/>
        <v>#DIV/0!</v>
      </c>
      <c r="F100" s="746" t="str">
        <f t="shared" si="14"/>
        <v/>
      </c>
      <c r="G100" s="736" t="e">
        <f t="shared" si="19"/>
        <v>#DIV/0!</v>
      </c>
      <c r="H100" s="737" t="str">
        <f t="shared" si="15"/>
        <v/>
      </c>
      <c r="W100" s="473"/>
    </row>
    <row r="101" spans="2:23" ht="15" x14ac:dyDescent="0.2">
      <c r="B101" s="245">
        <f t="shared" si="20"/>
        <v>8000</v>
      </c>
      <c r="C101" s="752" t="e">
        <f t="shared" si="16"/>
        <v>#DIV/0!</v>
      </c>
      <c r="D101" s="753" t="str">
        <f t="shared" si="17"/>
        <v/>
      </c>
      <c r="E101" s="745" t="e">
        <f t="shared" si="18"/>
        <v>#DIV/0!</v>
      </c>
      <c r="F101" s="746" t="str">
        <f t="shared" si="14"/>
        <v/>
      </c>
      <c r="G101" s="736" t="e">
        <f t="shared" si="19"/>
        <v>#DIV/0!</v>
      </c>
      <c r="H101" s="737" t="str">
        <f t="shared" si="15"/>
        <v/>
      </c>
      <c r="W101" s="473"/>
    </row>
    <row r="102" spans="2:23" ht="15" x14ac:dyDescent="0.2">
      <c r="B102" s="245">
        <f t="shared" si="20"/>
        <v>8100</v>
      </c>
      <c r="C102" s="752" t="e">
        <f t="shared" si="16"/>
        <v>#DIV/0!</v>
      </c>
      <c r="D102" s="753" t="str">
        <f t="shared" si="17"/>
        <v/>
      </c>
      <c r="E102" s="745" t="e">
        <f t="shared" si="18"/>
        <v>#DIV/0!</v>
      </c>
      <c r="F102" s="746" t="str">
        <f t="shared" si="14"/>
        <v/>
      </c>
      <c r="G102" s="736" t="e">
        <f t="shared" si="19"/>
        <v>#DIV/0!</v>
      </c>
      <c r="H102" s="737" t="str">
        <f t="shared" si="15"/>
        <v/>
      </c>
      <c r="W102" s="473"/>
    </row>
    <row r="103" spans="2:23" ht="15" x14ac:dyDescent="0.2">
      <c r="B103" s="245">
        <f t="shared" si="20"/>
        <v>8200</v>
      </c>
      <c r="C103" s="752" t="e">
        <f t="shared" si="16"/>
        <v>#DIV/0!</v>
      </c>
      <c r="D103" s="753" t="str">
        <f t="shared" si="17"/>
        <v/>
      </c>
      <c r="E103" s="745" t="e">
        <f t="shared" si="18"/>
        <v>#DIV/0!</v>
      </c>
      <c r="F103" s="746" t="str">
        <f t="shared" si="14"/>
        <v/>
      </c>
      <c r="G103" s="736" t="e">
        <f t="shared" si="19"/>
        <v>#DIV/0!</v>
      </c>
      <c r="H103" s="737" t="str">
        <f t="shared" si="15"/>
        <v/>
      </c>
      <c r="W103" s="473"/>
    </row>
    <row r="104" spans="2:23" ht="15" x14ac:dyDescent="0.2">
      <c r="B104" s="245">
        <f t="shared" si="20"/>
        <v>8300</v>
      </c>
      <c r="C104" s="752" t="e">
        <f t="shared" si="16"/>
        <v>#DIV/0!</v>
      </c>
      <c r="D104" s="753" t="str">
        <f t="shared" si="17"/>
        <v/>
      </c>
      <c r="E104" s="745" t="e">
        <f t="shared" si="18"/>
        <v>#DIV/0!</v>
      </c>
      <c r="F104" s="746" t="str">
        <f t="shared" si="14"/>
        <v/>
      </c>
      <c r="G104" s="736" t="e">
        <f t="shared" si="19"/>
        <v>#DIV/0!</v>
      </c>
      <c r="H104" s="737" t="str">
        <f t="shared" si="15"/>
        <v/>
      </c>
      <c r="W104" s="473"/>
    </row>
    <row r="105" spans="2:23" x14ac:dyDescent="0.2">
      <c r="B105" s="245">
        <f t="shared" si="20"/>
        <v>8400</v>
      </c>
      <c r="C105" s="752" t="e">
        <f t="shared" si="16"/>
        <v>#DIV/0!</v>
      </c>
      <c r="D105" s="753" t="str">
        <f t="shared" si="17"/>
        <v/>
      </c>
      <c r="E105" s="745" t="e">
        <f t="shared" si="18"/>
        <v>#DIV/0!</v>
      </c>
      <c r="F105" s="746" t="str">
        <f t="shared" si="14"/>
        <v/>
      </c>
      <c r="G105" s="736" t="e">
        <f t="shared" si="19"/>
        <v>#DIV/0!</v>
      </c>
      <c r="H105" s="737" t="str">
        <f t="shared" si="15"/>
        <v/>
      </c>
    </row>
    <row r="106" spans="2:23" x14ac:dyDescent="0.2">
      <c r="B106" s="245">
        <f t="shared" si="20"/>
        <v>8500</v>
      </c>
      <c r="C106" s="752" t="e">
        <f t="shared" si="16"/>
        <v>#DIV/0!</v>
      </c>
      <c r="D106" s="753" t="str">
        <f t="shared" si="17"/>
        <v/>
      </c>
      <c r="E106" s="745" t="e">
        <f t="shared" si="18"/>
        <v>#DIV/0!</v>
      </c>
      <c r="F106" s="746" t="str">
        <f t="shared" si="14"/>
        <v/>
      </c>
      <c r="G106" s="736" t="e">
        <f t="shared" si="19"/>
        <v>#DIV/0!</v>
      </c>
      <c r="H106" s="737" t="str">
        <f t="shared" si="15"/>
        <v/>
      </c>
    </row>
    <row r="107" spans="2:23" x14ac:dyDescent="0.2">
      <c r="B107" s="245">
        <f t="shared" si="20"/>
        <v>8600</v>
      </c>
      <c r="C107" s="752" t="e">
        <f t="shared" si="16"/>
        <v>#DIV/0!</v>
      </c>
      <c r="D107" s="753" t="str">
        <f t="shared" si="17"/>
        <v/>
      </c>
      <c r="E107" s="745" t="e">
        <f t="shared" si="18"/>
        <v>#DIV/0!</v>
      </c>
      <c r="F107" s="746" t="str">
        <f t="shared" si="14"/>
        <v/>
      </c>
      <c r="G107" s="736" t="e">
        <f t="shared" si="19"/>
        <v>#DIV/0!</v>
      </c>
      <c r="H107" s="737" t="str">
        <f t="shared" si="15"/>
        <v/>
      </c>
    </row>
    <row r="108" spans="2:23" x14ac:dyDescent="0.2">
      <c r="B108" s="245">
        <f t="shared" si="20"/>
        <v>8700</v>
      </c>
      <c r="C108" s="752" t="e">
        <f t="shared" si="16"/>
        <v>#DIV/0!</v>
      </c>
      <c r="D108" s="753" t="str">
        <f t="shared" si="17"/>
        <v/>
      </c>
      <c r="E108" s="745" t="e">
        <f t="shared" si="18"/>
        <v>#DIV/0!</v>
      </c>
      <c r="F108" s="746" t="str">
        <f t="shared" si="14"/>
        <v/>
      </c>
      <c r="G108" s="736" t="e">
        <f t="shared" si="19"/>
        <v>#DIV/0!</v>
      </c>
      <c r="H108" s="737" t="str">
        <f t="shared" si="15"/>
        <v/>
      </c>
    </row>
    <row r="109" spans="2:23" x14ac:dyDescent="0.2">
      <c r="B109" s="245">
        <f t="shared" si="20"/>
        <v>8800</v>
      </c>
      <c r="C109" s="752" t="e">
        <f t="shared" si="16"/>
        <v>#DIV/0!</v>
      </c>
      <c r="D109" s="753" t="str">
        <f t="shared" si="17"/>
        <v/>
      </c>
      <c r="E109" s="745" t="e">
        <f t="shared" si="18"/>
        <v>#DIV/0!</v>
      </c>
      <c r="F109" s="746" t="str">
        <f t="shared" si="14"/>
        <v/>
      </c>
      <c r="G109" s="736" t="e">
        <f t="shared" si="19"/>
        <v>#DIV/0!</v>
      </c>
      <c r="H109" s="737" t="str">
        <f t="shared" si="15"/>
        <v/>
      </c>
    </row>
    <row r="110" spans="2:23" x14ac:dyDescent="0.2">
      <c r="B110" s="245">
        <f t="shared" si="20"/>
        <v>8900</v>
      </c>
      <c r="C110" s="752" t="e">
        <f t="shared" si="16"/>
        <v>#DIV/0!</v>
      </c>
      <c r="D110" s="753" t="str">
        <f t="shared" si="17"/>
        <v/>
      </c>
      <c r="E110" s="745" t="e">
        <f t="shared" si="18"/>
        <v>#DIV/0!</v>
      </c>
      <c r="F110" s="746" t="str">
        <f t="shared" si="14"/>
        <v/>
      </c>
      <c r="G110" s="736" t="e">
        <f t="shared" si="19"/>
        <v>#DIV/0!</v>
      </c>
      <c r="H110" s="737" t="str">
        <f t="shared" si="15"/>
        <v/>
      </c>
    </row>
    <row r="111" spans="2:23" x14ac:dyDescent="0.2">
      <c r="B111" s="245">
        <f t="shared" si="20"/>
        <v>9000</v>
      </c>
      <c r="C111" s="752" t="e">
        <f t="shared" si="16"/>
        <v>#DIV/0!</v>
      </c>
      <c r="D111" s="753" t="str">
        <f t="shared" si="17"/>
        <v/>
      </c>
      <c r="E111" s="745" t="e">
        <f t="shared" si="18"/>
        <v>#DIV/0!</v>
      </c>
      <c r="F111" s="746" t="str">
        <f t="shared" si="14"/>
        <v/>
      </c>
      <c r="G111" s="736" t="e">
        <f t="shared" si="19"/>
        <v>#DIV/0!</v>
      </c>
      <c r="H111" s="737" t="str">
        <f t="shared" si="15"/>
        <v/>
      </c>
    </row>
    <row r="112" spans="2:23" x14ac:dyDescent="0.2">
      <c r="B112" s="245">
        <f t="shared" si="20"/>
        <v>9100</v>
      </c>
      <c r="C112" s="752" t="e">
        <f t="shared" si="16"/>
        <v>#DIV/0!</v>
      </c>
      <c r="D112" s="753" t="str">
        <f t="shared" si="17"/>
        <v/>
      </c>
      <c r="E112" s="745" t="e">
        <f t="shared" si="18"/>
        <v>#DIV/0!</v>
      </c>
      <c r="F112" s="746" t="str">
        <f t="shared" si="14"/>
        <v/>
      </c>
      <c r="G112" s="736" t="e">
        <f t="shared" si="19"/>
        <v>#DIV/0!</v>
      </c>
      <c r="H112" s="737" t="str">
        <f t="shared" si="15"/>
        <v/>
      </c>
    </row>
    <row r="113" spans="2:11" x14ac:dyDescent="0.2">
      <c r="B113" s="245">
        <f t="shared" si="20"/>
        <v>9200</v>
      </c>
      <c r="C113" s="752" t="e">
        <f t="shared" si="16"/>
        <v>#DIV/0!</v>
      </c>
      <c r="D113" s="753" t="str">
        <f t="shared" si="17"/>
        <v/>
      </c>
      <c r="E113" s="745" t="e">
        <f t="shared" si="18"/>
        <v>#DIV/0!</v>
      </c>
      <c r="F113" s="746" t="str">
        <f t="shared" si="14"/>
        <v/>
      </c>
      <c r="G113" s="736" t="e">
        <f t="shared" si="19"/>
        <v>#DIV/0!</v>
      </c>
      <c r="H113" s="737" t="str">
        <f t="shared" si="15"/>
        <v/>
      </c>
    </row>
    <row r="114" spans="2:11" x14ac:dyDescent="0.2">
      <c r="B114" s="245">
        <f t="shared" si="20"/>
        <v>9300</v>
      </c>
      <c r="C114" s="752" t="e">
        <f t="shared" si="16"/>
        <v>#DIV/0!</v>
      </c>
      <c r="D114" s="753" t="str">
        <f t="shared" si="17"/>
        <v/>
      </c>
      <c r="E114" s="745" t="e">
        <f t="shared" si="18"/>
        <v>#DIV/0!</v>
      </c>
      <c r="F114" s="746" t="str">
        <f t="shared" si="14"/>
        <v/>
      </c>
      <c r="G114" s="736" t="e">
        <f t="shared" si="19"/>
        <v>#DIV/0!</v>
      </c>
      <c r="H114" s="737" t="str">
        <f t="shared" si="15"/>
        <v/>
      </c>
    </row>
    <row r="115" spans="2:11" x14ac:dyDescent="0.2">
      <c r="B115" s="245">
        <f t="shared" si="20"/>
        <v>9400</v>
      </c>
      <c r="C115" s="752" t="e">
        <f t="shared" si="16"/>
        <v>#DIV/0!</v>
      </c>
      <c r="D115" s="753" t="str">
        <f t="shared" si="17"/>
        <v/>
      </c>
      <c r="E115" s="745" t="e">
        <f t="shared" si="18"/>
        <v>#DIV/0!</v>
      </c>
      <c r="F115" s="746" t="str">
        <f t="shared" si="14"/>
        <v/>
      </c>
      <c r="G115" s="736" t="e">
        <f t="shared" si="19"/>
        <v>#DIV/0!</v>
      </c>
      <c r="H115" s="737" t="str">
        <f t="shared" si="15"/>
        <v/>
      </c>
      <c r="K115" s="6"/>
    </row>
    <row r="116" spans="2:11" x14ac:dyDescent="0.2">
      <c r="B116" s="245">
        <f t="shared" si="20"/>
        <v>9500</v>
      </c>
      <c r="C116" s="752" t="e">
        <f t="shared" si="16"/>
        <v>#DIV/0!</v>
      </c>
      <c r="D116" s="753" t="str">
        <f t="shared" si="17"/>
        <v/>
      </c>
      <c r="E116" s="745" t="e">
        <f t="shared" si="18"/>
        <v>#DIV/0!</v>
      </c>
      <c r="F116" s="746" t="str">
        <f t="shared" si="14"/>
        <v/>
      </c>
      <c r="G116" s="736" t="e">
        <f t="shared" si="19"/>
        <v>#DIV/0!</v>
      </c>
      <c r="H116" s="737" t="str">
        <f t="shared" si="15"/>
        <v/>
      </c>
      <c r="K116" s="6"/>
    </row>
    <row r="117" spans="2:11" x14ac:dyDescent="0.2">
      <c r="B117" s="245">
        <f t="shared" si="20"/>
        <v>9600</v>
      </c>
      <c r="C117" s="752" t="e">
        <f t="shared" si="16"/>
        <v>#DIV/0!</v>
      </c>
      <c r="D117" s="753" t="str">
        <f t="shared" si="17"/>
        <v/>
      </c>
      <c r="E117" s="745" t="e">
        <f t="shared" si="18"/>
        <v>#DIV/0!</v>
      </c>
      <c r="F117" s="746" t="str">
        <f t="shared" ref="F117:F138" si="21">IFERROR((G117-E117)/E117,"")</f>
        <v/>
      </c>
      <c r="G117" s="736" t="e">
        <f t="shared" si="19"/>
        <v>#DIV/0!</v>
      </c>
      <c r="H117" s="737" t="str">
        <f t="shared" si="15"/>
        <v/>
      </c>
      <c r="K117" s="6"/>
    </row>
    <row r="118" spans="2:11" x14ac:dyDescent="0.2">
      <c r="B118" s="245">
        <f t="shared" si="20"/>
        <v>9700</v>
      </c>
      <c r="C118" s="752" t="e">
        <f t="shared" si="16"/>
        <v>#DIV/0!</v>
      </c>
      <c r="D118" s="753" t="str">
        <f t="shared" si="17"/>
        <v/>
      </c>
      <c r="E118" s="745" t="e">
        <f t="shared" si="18"/>
        <v>#DIV/0!</v>
      </c>
      <c r="F118" s="746" t="str">
        <f t="shared" si="21"/>
        <v/>
      </c>
      <c r="G118" s="736" t="e">
        <f t="shared" si="19"/>
        <v>#DIV/0!</v>
      </c>
      <c r="H118" s="737" t="str">
        <f t="shared" si="15"/>
        <v/>
      </c>
      <c r="K118" s="6"/>
    </row>
    <row r="119" spans="2:11" x14ac:dyDescent="0.2">
      <c r="B119" s="245">
        <f t="shared" si="20"/>
        <v>9800</v>
      </c>
      <c r="C119" s="752" t="e">
        <f t="shared" si="16"/>
        <v>#DIV/0!</v>
      </c>
      <c r="D119" s="753" t="str">
        <f t="shared" si="17"/>
        <v/>
      </c>
      <c r="E119" s="745" t="e">
        <f t="shared" si="18"/>
        <v>#DIV/0!</v>
      </c>
      <c r="F119" s="746" t="str">
        <f t="shared" si="21"/>
        <v/>
      </c>
      <c r="G119" s="736" t="e">
        <f t="shared" si="19"/>
        <v>#DIV/0!</v>
      </c>
      <c r="H119" s="737" t="str">
        <f t="shared" si="15"/>
        <v/>
      </c>
      <c r="K119" s="6"/>
    </row>
    <row r="120" spans="2:11" x14ac:dyDescent="0.2">
      <c r="B120" s="245">
        <f t="shared" si="20"/>
        <v>9900</v>
      </c>
      <c r="C120" s="752" t="e">
        <f t="shared" si="16"/>
        <v>#DIV/0!</v>
      </c>
      <c r="D120" s="753" t="str">
        <f t="shared" si="17"/>
        <v/>
      </c>
      <c r="E120" s="745" t="e">
        <f t="shared" si="18"/>
        <v>#DIV/0!</v>
      </c>
      <c r="F120" s="746" t="str">
        <f t="shared" si="21"/>
        <v/>
      </c>
      <c r="G120" s="736" t="e">
        <f t="shared" si="19"/>
        <v>#DIV/0!</v>
      </c>
      <c r="H120" s="737" t="str">
        <f t="shared" si="15"/>
        <v/>
      </c>
      <c r="K120" s="6"/>
    </row>
    <row r="121" spans="2:11" x14ac:dyDescent="0.2">
      <c r="B121" s="245">
        <f t="shared" si="20"/>
        <v>10000</v>
      </c>
      <c r="C121" s="752" t="e">
        <f t="shared" si="16"/>
        <v>#DIV/0!</v>
      </c>
      <c r="D121" s="753" t="str">
        <f t="shared" si="17"/>
        <v/>
      </c>
      <c r="E121" s="745" t="e">
        <f t="shared" si="18"/>
        <v>#DIV/0!</v>
      </c>
      <c r="F121" s="746" t="str">
        <f t="shared" si="21"/>
        <v/>
      </c>
      <c r="G121" s="736" t="e">
        <f t="shared" si="19"/>
        <v>#DIV/0!</v>
      </c>
      <c r="H121" s="737" t="str">
        <f t="shared" si="15"/>
        <v/>
      </c>
      <c r="K121" s="6"/>
    </row>
    <row r="122" spans="2:11" x14ac:dyDescent="0.2">
      <c r="B122" s="245">
        <f t="shared" si="20"/>
        <v>10100</v>
      </c>
      <c r="C122" s="752" t="e">
        <f t="shared" si="16"/>
        <v>#DIV/0!</v>
      </c>
      <c r="D122" s="753" t="str">
        <f t="shared" si="17"/>
        <v/>
      </c>
      <c r="E122" s="745" t="e">
        <f t="shared" si="18"/>
        <v>#DIV/0!</v>
      </c>
      <c r="F122" s="746" t="str">
        <f t="shared" si="21"/>
        <v/>
      </c>
      <c r="G122" s="736" t="e">
        <f t="shared" si="19"/>
        <v>#DIV/0!</v>
      </c>
      <c r="H122" s="737" t="str">
        <f t="shared" si="15"/>
        <v/>
      </c>
      <c r="K122" s="6"/>
    </row>
    <row r="123" spans="2:11" x14ac:dyDescent="0.2">
      <c r="B123" s="245">
        <f t="shared" si="20"/>
        <v>10200</v>
      </c>
      <c r="C123" s="752" t="e">
        <f t="shared" si="16"/>
        <v>#DIV/0!</v>
      </c>
      <c r="D123" s="753" t="str">
        <f t="shared" si="17"/>
        <v/>
      </c>
      <c r="E123" s="745" t="e">
        <f t="shared" si="18"/>
        <v>#DIV/0!</v>
      </c>
      <c r="F123" s="746" t="str">
        <f t="shared" si="21"/>
        <v/>
      </c>
      <c r="G123" s="736" t="e">
        <f t="shared" si="19"/>
        <v>#DIV/0!</v>
      </c>
      <c r="H123" s="737" t="str">
        <f t="shared" si="15"/>
        <v/>
      </c>
      <c r="K123" s="6"/>
    </row>
    <row r="124" spans="2:11" x14ac:dyDescent="0.2">
      <c r="B124" s="245">
        <f t="shared" si="20"/>
        <v>10300</v>
      </c>
      <c r="C124" s="752" t="e">
        <f t="shared" si="16"/>
        <v>#DIV/0!</v>
      </c>
      <c r="D124" s="753" t="str">
        <f t="shared" si="17"/>
        <v/>
      </c>
      <c r="E124" s="745" t="e">
        <f t="shared" si="18"/>
        <v>#DIV/0!</v>
      </c>
      <c r="F124" s="746" t="str">
        <f t="shared" si="21"/>
        <v/>
      </c>
      <c r="G124" s="736" t="e">
        <f t="shared" si="19"/>
        <v>#DIV/0!</v>
      </c>
      <c r="H124" s="737" t="str">
        <f t="shared" si="15"/>
        <v/>
      </c>
      <c r="K124" s="6"/>
    </row>
    <row r="125" spans="2:11" x14ac:dyDescent="0.2">
      <c r="B125" s="245">
        <f t="shared" si="20"/>
        <v>10400</v>
      </c>
      <c r="C125" s="752" t="e">
        <f t="shared" si="16"/>
        <v>#DIV/0!</v>
      </c>
      <c r="D125" s="753" t="str">
        <f t="shared" si="17"/>
        <v/>
      </c>
      <c r="E125" s="745" t="e">
        <f t="shared" si="18"/>
        <v>#DIV/0!</v>
      </c>
      <c r="F125" s="746" t="str">
        <f t="shared" si="21"/>
        <v/>
      </c>
      <c r="G125" s="736" t="e">
        <f t="shared" si="19"/>
        <v>#DIV/0!</v>
      </c>
      <c r="H125" s="737" t="str">
        <f t="shared" si="15"/>
        <v/>
      </c>
      <c r="K125" s="6"/>
    </row>
    <row r="126" spans="2:11" x14ac:dyDescent="0.2">
      <c r="B126" s="245">
        <f t="shared" si="20"/>
        <v>10500</v>
      </c>
      <c r="C126" s="752" t="e">
        <f t="shared" si="16"/>
        <v>#DIV/0!</v>
      </c>
      <c r="D126" s="753" t="str">
        <f t="shared" si="17"/>
        <v/>
      </c>
      <c r="E126" s="745" t="e">
        <f t="shared" si="18"/>
        <v>#DIV/0!</v>
      </c>
      <c r="F126" s="746" t="str">
        <f t="shared" si="21"/>
        <v/>
      </c>
      <c r="G126" s="736" t="e">
        <f t="shared" si="19"/>
        <v>#DIV/0!</v>
      </c>
      <c r="H126" s="737" t="str">
        <f t="shared" si="15"/>
        <v/>
      </c>
      <c r="K126" s="6"/>
    </row>
    <row r="127" spans="2:11" x14ac:dyDescent="0.2">
      <c r="B127" s="245">
        <f t="shared" si="20"/>
        <v>10600</v>
      </c>
      <c r="C127" s="752" t="e">
        <f t="shared" si="16"/>
        <v>#DIV/0!</v>
      </c>
      <c r="D127" s="753" t="str">
        <f t="shared" si="17"/>
        <v/>
      </c>
      <c r="E127" s="745" t="e">
        <f t="shared" si="18"/>
        <v>#DIV/0!</v>
      </c>
      <c r="F127" s="746" t="str">
        <f t="shared" si="21"/>
        <v/>
      </c>
      <c r="G127" s="736" t="e">
        <f t="shared" si="19"/>
        <v>#DIV/0!</v>
      </c>
      <c r="H127" s="737" t="str">
        <f t="shared" si="15"/>
        <v/>
      </c>
      <c r="K127" s="6"/>
    </row>
    <row r="128" spans="2:11" x14ac:dyDescent="0.2">
      <c r="B128" s="245">
        <f t="shared" si="20"/>
        <v>10700</v>
      </c>
      <c r="C128" s="752" t="e">
        <f t="shared" si="16"/>
        <v>#DIV/0!</v>
      </c>
      <c r="D128" s="753" t="str">
        <f t="shared" si="17"/>
        <v/>
      </c>
      <c r="E128" s="745" t="e">
        <f t="shared" si="18"/>
        <v>#DIV/0!</v>
      </c>
      <c r="F128" s="746" t="str">
        <f t="shared" si="21"/>
        <v/>
      </c>
      <c r="G128" s="736" t="e">
        <f t="shared" si="19"/>
        <v>#DIV/0!</v>
      </c>
      <c r="H128" s="737" t="str">
        <f t="shared" si="15"/>
        <v/>
      </c>
      <c r="K128" s="6"/>
    </row>
    <row r="129" spans="2:11" x14ac:dyDescent="0.2">
      <c r="B129" s="245">
        <f t="shared" si="20"/>
        <v>10800</v>
      </c>
      <c r="C129" s="752" t="e">
        <f t="shared" si="16"/>
        <v>#DIV/0!</v>
      </c>
      <c r="D129" s="753" t="str">
        <f t="shared" si="17"/>
        <v/>
      </c>
      <c r="E129" s="745" t="e">
        <f t="shared" si="18"/>
        <v>#DIV/0!</v>
      </c>
      <c r="F129" s="746" t="str">
        <f t="shared" si="21"/>
        <v/>
      </c>
      <c r="G129" s="736" t="e">
        <f t="shared" si="19"/>
        <v>#DIV/0!</v>
      </c>
      <c r="H129" s="737" t="str">
        <f t="shared" si="15"/>
        <v/>
      </c>
      <c r="K129" s="6"/>
    </row>
    <row r="130" spans="2:11" x14ac:dyDescent="0.2">
      <c r="B130" s="245">
        <f t="shared" si="20"/>
        <v>10900</v>
      </c>
      <c r="C130" s="752" t="e">
        <f t="shared" si="16"/>
        <v>#DIV/0!</v>
      </c>
      <c r="D130" s="753" t="str">
        <f t="shared" si="17"/>
        <v/>
      </c>
      <c r="E130" s="745" t="e">
        <f t="shared" si="18"/>
        <v>#DIV/0!</v>
      </c>
      <c r="F130" s="746" t="str">
        <f t="shared" si="21"/>
        <v/>
      </c>
      <c r="G130" s="736" t="e">
        <f t="shared" si="19"/>
        <v>#DIV/0!</v>
      </c>
      <c r="H130" s="737" t="str">
        <f t="shared" si="15"/>
        <v/>
      </c>
      <c r="K130" s="6"/>
    </row>
    <row r="131" spans="2:11" x14ac:dyDescent="0.2">
      <c r="B131" s="245">
        <f t="shared" si="20"/>
        <v>11000</v>
      </c>
      <c r="C131" s="752" t="e">
        <f t="shared" si="16"/>
        <v>#DIV/0!</v>
      </c>
      <c r="D131" s="753" t="str">
        <f t="shared" si="17"/>
        <v/>
      </c>
      <c r="E131" s="745" t="e">
        <f t="shared" si="18"/>
        <v>#DIV/0!</v>
      </c>
      <c r="F131" s="746" t="str">
        <f t="shared" si="21"/>
        <v/>
      </c>
      <c r="G131" s="736" t="e">
        <f t="shared" si="19"/>
        <v>#DIV/0!</v>
      </c>
      <c r="H131" s="737" t="str">
        <f t="shared" si="15"/>
        <v/>
      </c>
      <c r="K131" s="6"/>
    </row>
    <row r="132" spans="2:11" x14ac:dyDescent="0.2">
      <c r="B132" s="245">
        <f t="shared" si="20"/>
        <v>11100</v>
      </c>
      <c r="C132" s="752" t="e">
        <f t="shared" si="16"/>
        <v>#DIV/0!</v>
      </c>
      <c r="D132" s="753" t="str">
        <f t="shared" si="17"/>
        <v/>
      </c>
      <c r="E132" s="745" t="e">
        <f t="shared" si="18"/>
        <v>#DIV/0!</v>
      </c>
      <c r="F132" s="746" t="str">
        <f t="shared" si="21"/>
        <v/>
      </c>
      <c r="G132" s="736" t="e">
        <f t="shared" si="19"/>
        <v>#DIV/0!</v>
      </c>
      <c r="H132" s="737" t="str">
        <f t="shared" si="15"/>
        <v/>
      </c>
      <c r="K132" s="6"/>
    </row>
    <row r="133" spans="2:11" x14ac:dyDescent="0.2">
      <c r="B133" s="245">
        <f t="shared" si="20"/>
        <v>11200</v>
      </c>
      <c r="C133" s="752" t="e">
        <f t="shared" si="16"/>
        <v>#DIV/0!</v>
      </c>
      <c r="D133" s="753" t="str">
        <f t="shared" si="17"/>
        <v/>
      </c>
      <c r="E133" s="745" t="e">
        <f t="shared" si="18"/>
        <v>#DIV/0!</v>
      </c>
      <c r="F133" s="746" t="str">
        <f t="shared" si="21"/>
        <v/>
      </c>
      <c r="G133" s="736" t="e">
        <f t="shared" si="19"/>
        <v>#DIV/0!</v>
      </c>
      <c r="H133" s="737" t="str">
        <f t="shared" si="15"/>
        <v/>
      </c>
      <c r="K133" s="6"/>
    </row>
    <row r="134" spans="2:11" x14ac:dyDescent="0.2">
      <c r="B134" s="245">
        <f t="shared" si="20"/>
        <v>11300</v>
      </c>
      <c r="C134" s="752" t="e">
        <f t="shared" si="16"/>
        <v>#DIV/0!</v>
      </c>
      <c r="D134" s="753" t="str">
        <f t="shared" si="17"/>
        <v/>
      </c>
      <c r="E134" s="745" t="e">
        <f t="shared" si="18"/>
        <v>#DIV/0!</v>
      </c>
      <c r="F134" s="746" t="str">
        <f t="shared" si="21"/>
        <v/>
      </c>
      <c r="G134" s="736" t="e">
        <f t="shared" si="19"/>
        <v>#DIV/0!</v>
      </c>
      <c r="H134" s="737" t="str">
        <f t="shared" si="15"/>
        <v/>
      </c>
      <c r="K134" s="6"/>
    </row>
    <row r="135" spans="2:11" x14ac:dyDescent="0.2">
      <c r="B135" s="245">
        <f t="shared" si="20"/>
        <v>11400</v>
      </c>
      <c r="C135" s="752" t="e">
        <f t="shared" si="16"/>
        <v>#DIV/0!</v>
      </c>
      <c r="D135" s="753" t="str">
        <f t="shared" si="17"/>
        <v/>
      </c>
      <c r="E135" s="745" t="e">
        <f t="shared" si="18"/>
        <v>#DIV/0!</v>
      </c>
      <c r="F135" s="746" t="str">
        <f t="shared" si="21"/>
        <v/>
      </c>
      <c r="G135" s="736" t="e">
        <f t="shared" si="19"/>
        <v>#DIV/0!</v>
      </c>
      <c r="H135" s="737" t="str">
        <f t="shared" si="15"/>
        <v/>
      </c>
      <c r="K135" s="6"/>
    </row>
    <row r="136" spans="2:11" x14ac:dyDescent="0.2">
      <c r="B136" s="245">
        <f t="shared" si="20"/>
        <v>11500</v>
      </c>
      <c r="C136" s="752" t="e">
        <f t="shared" si="16"/>
        <v>#DIV/0!</v>
      </c>
      <c r="D136" s="753" t="str">
        <f t="shared" si="17"/>
        <v/>
      </c>
      <c r="E136" s="745" t="e">
        <f t="shared" si="18"/>
        <v>#DIV/0!</v>
      </c>
      <c r="F136" s="746" t="str">
        <f t="shared" si="21"/>
        <v/>
      </c>
      <c r="G136" s="736" t="e">
        <f t="shared" si="19"/>
        <v>#DIV/0!</v>
      </c>
      <c r="H136" s="737" t="str">
        <f t="shared" si="15"/>
        <v/>
      </c>
      <c r="K136" s="6"/>
    </row>
    <row r="137" spans="2:11" x14ac:dyDescent="0.2">
      <c r="B137" s="245">
        <f t="shared" si="20"/>
        <v>11600</v>
      </c>
      <c r="C137" s="752" t="e">
        <f t="shared" si="16"/>
        <v>#DIV/0!</v>
      </c>
      <c r="D137" s="753" t="str">
        <f t="shared" si="17"/>
        <v/>
      </c>
      <c r="E137" s="745" t="e">
        <f t="shared" si="18"/>
        <v>#DIV/0!</v>
      </c>
      <c r="F137" s="746" t="str">
        <f t="shared" si="21"/>
        <v/>
      </c>
      <c r="G137" s="736" t="e">
        <f t="shared" si="19"/>
        <v>#DIV/0!</v>
      </c>
      <c r="H137" s="737" t="str">
        <f t="shared" si="15"/>
        <v/>
      </c>
      <c r="K137" s="6"/>
    </row>
    <row r="138" spans="2:11" x14ac:dyDescent="0.2">
      <c r="B138" s="248">
        <f t="shared" si="20"/>
        <v>11700</v>
      </c>
      <c r="C138" s="754" t="e">
        <f t="shared" si="16"/>
        <v>#DIV/0!</v>
      </c>
      <c r="D138" s="755" t="str">
        <f t="shared" si="17"/>
        <v/>
      </c>
      <c r="E138" s="747" t="e">
        <f t="shared" si="18"/>
        <v>#DIV/0!</v>
      </c>
      <c r="F138" s="748" t="str">
        <f t="shared" si="21"/>
        <v/>
      </c>
      <c r="G138" s="738" t="e">
        <f t="shared" si="19"/>
        <v>#DIV/0!</v>
      </c>
      <c r="H138" s="739" t="str">
        <f>IFERROR((+G138-C138)/C138,"")</f>
        <v/>
      </c>
      <c r="K138" s="6"/>
    </row>
  </sheetData>
  <sheetProtection algorithmName="SHA-512" hashValue="OP/aLLtisKfcIa5u7iEb12k7BmCQ2YelI5a4KVsoMw9xIj3JE2mb2itEu8YZ23OHbs93uJFxV9+Wd/qM1GmcNg==" saltValue="Pb61JXQIf/1YZVddK9ERMw==" spinCount="100000"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  <mergeCell ref="B6:H6"/>
    <mergeCell ref="B7:H7"/>
    <mergeCell ref="C9:D9"/>
    <mergeCell ref="E9:F9"/>
    <mergeCell ref="G9:H9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C16:D16"/>
    <mergeCell ref="E16:F16"/>
    <mergeCell ref="G16:H16"/>
    <mergeCell ref="C17:D17"/>
    <mergeCell ref="E17:F17"/>
    <mergeCell ref="G17:H17"/>
    <mergeCell ref="C18:D18"/>
    <mergeCell ref="E18:F18"/>
    <mergeCell ref="G18:H18"/>
    <mergeCell ref="C19:D19"/>
    <mergeCell ref="E19:F19"/>
    <mergeCell ref="G19:H19"/>
    <mergeCell ref="L45:U45"/>
    <mergeCell ref="L46:M46"/>
    <mergeCell ref="N46:O46"/>
    <mergeCell ref="P46:Q46"/>
    <mergeCell ref="R46:S46"/>
    <mergeCell ref="T46:U46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 xr:uid="{00000000-0002-0000-1500-000000000000}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B2:L27"/>
  <sheetViews>
    <sheetView zoomScale="120" zoomScaleNormal="120" workbookViewId="0">
      <selection activeCell="C5" sqref="C5"/>
    </sheetView>
  </sheetViews>
  <sheetFormatPr defaultColWidth="8.44140625" defaultRowHeight="15" x14ac:dyDescent="0.2"/>
  <cols>
    <col min="1" max="1" width="8.44140625" style="42" customWidth="1"/>
    <col min="2" max="2" width="10.109375" style="42" bestFit="1" customWidth="1"/>
    <col min="3" max="3" width="11.33203125" style="42" bestFit="1" customWidth="1"/>
    <col min="4" max="4" width="11.5546875" style="42" bestFit="1" customWidth="1"/>
    <col min="5" max="5" width="9.109375" style="42" bestFit="1" customWidth="1"/>
    <col min="6" max="6" width="8.21875" style="42" customWidth="1"/>
    <col min="7" max="7" width="9.109375" style="42" bestFit="1" customWidth="1"/>
    <col min="8" max="8" width="7.33203125" style="42" customWidth="1"/>
    <col min="9" max="9" width="8.88671875" style="42" bestFit="1" customWidth="1"/>
    <col min="10" max="10" width="6.5546875" style="42" customWidth="1"/>
    <col min="11" max="12" width="8.44140625" style="42"/>
    <col min="13" max="13" width="15.44140625" style="42" bestFit="1" customWidth="1"/>
    <col min="14" max="16384" width="8.44140625" style="42"/>
  </cols>
  <sheetData>
    <row r="2" spans="2:12" ht="15.75" thickBot="1" x14ac:dyDescent="0.25">
      <c r="B2" s="227"/>
      <c r="C2" s="7"/>
      <c r="D2" s="7"/>
      <c r="E2" s="7"/>
      <c r="F2" s="7"/>
      <c r="G2" s="7"/>
      <c r="H2" s="7"/>
      <c r="I2" s="7"/>
      <c r="J2" s="7"/>
    </row>
    <row r="3" spans="2:12" ht="15.75" x14ac:dyDescent="0.25">
      <c r="B3" s="496" t="s">
        <v>610</v>
      </c>
      <c r="C3" s="497"/>
      <c r="D3" s="497"/>
      <c r="E3" s="497"/>
      <c r="F3" s="497"/>
      <c r="G3" s="497"/>
      <c r="H3" s="497"/>
      <c r="I3" s="497"/>
      <c r="J3" s="498"/>
      <c r="L3" s="49"/>
    </row>
    <row r="4" spans="2:12" ht="15.75" x14ac:dyDescent="0.25">
      <c r="B4" s="282" t="s">
        <v>265</v>
      </c>
      <c r="C4" s="775" t="s">
        <v>154</v>
      </c>
      <c r="D4" s="7"/>
      <c r="E4" s="894" t="s">
        <v>777</v>
      </c>
      <c r="F4" s="7"/>
      <c r="G4" s="7"/>
      <c r="H4" s="7"/>
      <c r="I4" s="7"/>
      <c r="J4" s="281"/>
      <c r="L4" s="49"/>
    </row>
    <row r="5" spans="2:12" ht="15.75" x14ac:dyDescent="0.25">
      <c r="B5" s="282" t="s">
        <v>339</v>
      </c>
      <c r="C5" s="776">
        <v>0.75</v>
      </c>
      <c r="D5" s="7"/>
      <c r="E5" s="332" t="s">
        <v>602</v>
      </c>
      <c r="F5" s="7"/>
      <c r="G5" s="7"/>
      <c r="H5" s="7"/>
      <c r="I5" s="7"/>
      <c r="J5" s="283"/>
      <c r="L5" s="49"/>
    </row>
    <row r="6" spans="2:12" ht="15.75" x14ac:dyDescent="0.25">
      <c r="B6" s="282" t="s">
        <v>332</v>
      </c>
      <c r="C6" s="521">
        <v>1500</v>
      </c>
      <c r="D6" s="7"/>
      <c r="E6" s="895" t="s">
        <v>603</v>
      </c>
      <c r="F6" s="7"/>
      <c r="G6" s="7"/>
      <c r="H6" s="7"/>
      <c r="I6" s="7"/>
      <c r="J6" s="283"/>
      <c r="L6" s="105"/>
    </row>
    <row r="7" spans="2:12" x14ac:dyDescent="0.2">
      <c r="B7" s="282"/>
      <c r="C7" s="7"/>
      <c r="D7" s="7"/>
      <c r="E7" s="7"/>
      <c r="F7" s="7"/>
      <c r="G7" s="7"/>
      <c r="H7" s="7"/>
      <c r="I7" s="7"/>
      <c r="J7" s="283"/>
    </row>
    <row r="8" spans="2:12" x14ac:dyDescent="0.2">
      <c r="B8" s="282" t="s">
        <v>596</v>
      </c>
      <c r="C8" s="896" t="e">
        <f>+F15</f>
        <v>#DIV/0!</v>
      </c>
      <c r="D8" s="7"/>
      <c r="E8" s="7"/>
      <c r="F8" s="7"/>
      <c r="G8" s="7"/>
      <c r="H8" s="7"/>
      <c r="I8" s="7"/>
      <c r="J8" s="283"/>
    </row>
    <row r="9" spans="2:12" x14ac:dyDescent="0.2">
      <c r="B9" s="282"/>
      <c r="C9" s="7"/>
      <c r="D9" s="7"/>
      <c r="E9" s="7"/>
      <c r="F9" s="7"/>
      <c r="G9" s="7"/>
      <c r="H9" s="7"/>
      <c r="I9" s="7"/>
      <c r="J9" s="283"/>
    </row>
    <row r="10" spans="2:12" x14ac:dyDescent="0.2">
      <c r="B10" s="282"/>
      <c r="C10" s="214" t="s">
        <v>604</v>
      </c>
      <c r="D10" s="214" t="s">
        <v>605</v>
      </c>
      <c r="E10" s="214" t="s">
        <v>356</v>
      </c>
      <c r="F10" s="214" t="s">
        <v>606</v>
      </c>
      <c r="G10" s="7"/>
      <c r="H10" s="285"/>
      <c r="I10" s="7"/>
      <c r="J10" s="283"/>
    </row>
    <row r="11" spans="2:12" x14ac:dyDescent="0.2">
      <c r="B11" s="282"/>
      <c r="C11" s="284" t="s">
        <v>264</v>
      </c>
      <c r="D11" s="284">
        <f>+IF($C$6&gt;+INDEX($C$19:$C$26,MATCH($C$5,$B$19:$B$26,0)),+INDEX($C$19:$C$26,MATCH($C$5,$B$19:$B$26,0)),$C$6)</f>
        <v>0</v>
      </c>
      <c r="E11" s="285">
        <f>+INDEX($D$19:$D$26,MATCH($C$5,$B$19:$B$26,0))</f>
        <v>0</v>
      </c>
      <c r="F11" s="285">
        <f>E11</f>
        <v>0</v>
      </c>
      <c r="G11" s="7"/>
      <c r="H11" s="7"/>
      <c r="I11" s="7"/>
      <c r="J11" s="283"/>
    </row>
    <row r="12" spans="2:12" x14ac:dyDescent="0.2">
      <c r="B12" s="282"/>
      <c r="C12" s="284" t="s">
        <v>284</v>
      </c>
      <c r="D12" s="284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0</v>
      </c>
      <c r="E12" s="285">
        <f>INDEX(F19:F26,MATCH(C5,B19:B26,0))</f>
        <v>0</v>
      </c>
      <c r="F12" s="285" t="e">
        <f>+D12/'Sch 10.1 Rate Design'!Z25*E12</f>
        <v>#DIV/0!</v>
      </c>
      <c r="G12" s="7"/>
      <c r="H12" s="7"/>
      <c r="I12" s="7"/>
      <c r="J12" s="283"/>
    </row>
    <row r="13" spans="2:12" x14ac:dyDescent="0.2">
      <c r="B13" s="282"/>
      <c r="C13" s="284" t="s">
        <v>286</v>
      </c>
      <c r="D13" s="284">
        <f>+IF($C$6&gt;+INDEX(E19:E26,MATCH(C5,B19:B26,0)),+IF($C$6&gt;+INDEX(G19:G26,MATCH(C5,B19:B26,0)),+INDEX(G19:G26,MATCH(C5,B19:B26,0))-INDEX(E19:E26,MATCH(C5,B19:B26,0)),$C$6-INDEX(E19:E26,MATCH(C5,B19:B26,0))),0)</f>
        <v>0</v>
      </c>
      <c r="E13" s="285">
        <f>+INDEX(H19:H26,MATCH(C5,B19:B26,0))</f>
        <v>0</v>
      </c>
      <c r="F13" s="285" t="e">
        <f>+D13/'Sch 10.1 Rate Design'!Z25*E13</f>
        <v>#DIV/0!</v>
      </c>
      <c r="G13" s="7"/>
      <c r="H13" s="7"/>
      <c r="I13" s="7"/>
      <c r="J13" s="283"/>
    </row>
    <row r="14" spans="2:12" x14ac:dyDescent="0.2">
      <c r="B14" s="282"/>
      <c r="C14" s="505" t="s">
        <v>288</v>
      </c>
      <c r="D14" s="505">
        <f>+IF($C$6&gt;+INDEX(G19:G26,MATCH(C5,B19:B26,0)),$C$6-INDEX(G19:G26,MATCH(C5,B19:B26,0)),0)</f>
        <v>1500</v>
      </c>
      <c r="E14" s="286">
        <f>+INDEX(J19:J26,MATCH(C5,B19:B26,0))</f>
        <v>0</v>
      </c>
      <c r="F14" s="286" t="e">
        <f>+D14/'Sch 10.1 Rate Design'!Z25*E14</f>
        <v>#DIV/0!</v>
      </c>
      <c r="G14" s="7"/>
      <c r="H14" s="7"/>
      <c r="I14" s="7"/>
      <c r="J14" s="283"/>
    </row>
    <row r="15" spans="2:12" ht="15.75" thickBot="1" x14ac:dyDescent="0.25">
      <c r="B15" s="282"/>
      <c r="C15" s="7"/>
      <c r="D15" s="7"/>
      <c r="E15" s="7"/>
      <c r="F15" s="506" t="e">
        <f>SUM(F11:F14)</f>
        <v>#DIV/0!</v>
      </c>
      <c r="G15" s="285"/>
      <c r="H15" s="7"/>
      <c r="I15" s="7"/>
      <c r="J15" s="283"/>
    </row>
    <row r="16" spans="2:12" ht="15.75" thickTop="1" x14ac:dyDescent="0.2">
      <c r="B16" s="287"/>
      <c r="C16" s="226"/>
      <c r="D16" s="226"/>
      <c r="E16" s="226"/>
      <c r="F16" s="226"/>
      <c r="G16" s="226"/>
      <c r="H16" s="226"/>
      <c r="I16" s="226"/>
      <c r="J16" s="288"/>
    </row>
    <row r="17" spans="2:10" ht="15.75" thickBot="1" x14ac:dyDescent="0.25">
      <c r="B17" s="499" t="s">
        <v>607</v>
      </c>
      <c r="C17" s="1301" t="s">
        <v>264</v>
      </c>
      <c r="D17" s="1302"/>
      <c r="E17" s="290" t="s">
        <v>284</v>
      </c>
      <c r="F17" s="289"/>
      <c r="G17" s="290" t="s">
        <v>286</v>
      </c>
      <c r="H17" s="289"/>
      <c r="I17" s="290" t="s">
        <v>288</v>
      </c>
      <c r="J17" s="291"/>
    </row>
    <row r="18" spans="2:10" ht="15.75" thickTop="1" x14ac:dyDescent="0.2">
      <c r="B18" s="500" t="s">
        <v>337</v>
      </c>
      <c r="C18" s="293" t="s">
        <v>281</v>
      </c>
      <c r="D18" s="292" t="s">
        <v>78</v>
      </c>
      <c r="E18" s="293" t="s">
        <v>608</v>
      </c>
      <c r="F18" s="294" t="s">
        <v>78</v>
      </c>
      <c r="G18" s="295" t="s">
        <v>608</v>
      </c>
      <c r="H18" s="294" t="s">
        <v>78</v>
      </c>
      <c r="I18" s="296" t="s">
        <v>609</v>
      </c>
      <c r="J18" s="297" t="s">
        <v>78</v>
      </c>
    </row>
    <row r="19" spans="2:10" x14ac:dyDescent="0.2">
      <c r="B19" s="501">
        <v>0.625</v>
      </c>
      <c r="C19" s="7">
        <f>IF($C$4="Current",'Sch 11 Crossover'!N24,IF($C$4="Proposed",'Sch 11 Crossover'!N36,IF($C$4="Revised",'Sch 10.1 Rate Design'!D9,0)))</f>
        <v>0</v>
      </c>
      <c r="D19" s="299">
        <f>IF($C$4="Current",'Sch 11 Crossover'!O24,IF($C$4="Proposed",'Sch 11 Crossover'!O36,IF($C$4="Revised",'Sch 10.1 Rate Design'!E9,0)))</f>
        <v>0</v>
      </c>
      <c r="E19" s="7">
        <f>IF($C$4="Current",'Sch 11 Crossover'!P24,IF($C$4="Proposed",'Sch 11 Crossover'!P36,IF($C$4="Revised",'Sch 10.1 Rate Design'!F9,0)))</f>
        <v>0</v>
      </c>
      <c r="F19" s="299">
        <f>IF($C$4="Current",'Sch 11 Crossover'!Q24,IF($C$4="Proposed",'Sch 11 Crossover'!Q36,IF($C$4="Revised",'Sch 10.1 Rate Design'!G9,0)))</f>
        <v>0</v>
      </c>
      <c r="G19" s="7">
        <f>IF($C$4="Current",'Sch 11 Crossover'!R24,IF($C$4="Proposed",'Sch 11 Crossover'!R36,IF($C$4="Revised",'Sch 10.1 Rate Design'!H9,0)))</f>
        <v>0</v>
      </c>
      <c r="H19" s="299">
        <f>IF($C$4="Current",'Sch 11 Crossover'!S24,IF($C$4="Proposed",'Sch 11 Crossover'!S36,IF($C$4="Revised",'Sch 10.1 Rate Design'!I9,0)))</f>
        <v>0</v>
      </c>
      <c r="I19" s="7">
        <f>IF($C$4="Current",'Sch 11 Crossover'!T24,IF($C$4="Proposed",'Sch 11 Crossover'!T36,IF($C$4="Revised",'Sch 10.1 Rate Design'!J9,0)))</f>
        <v>1</v>
      </c>
      <c r="J19" s="283">
        <f>IF($C$4="Current",'Sch 11 Crossover'!U24,IF($C$4="Proposed",'Sch 11 Crossover'!U36,IF($C$4="Revised",'Sch 10.1 Rate Design'!K9,0)))</f>
        <v>0</v>
      </c>
    </row>
    <row r="20" spans="2:10" x14ac:dyDescent="0.2">
      <c r="B20" s="501">
        <v>0.75</v>
      </c>
      <c r="C20" s="7">
        <f>IF($C$4="Current",'Sch 11 Crossover'!N25,IF($C$4="Proposed",'Sch 11 Crossover'!N37,IF($C$4="Revised",'Sch 10.1 Rate Design'!D10,0)))</f>
        <v>0</v>
      </c>
      <c r="D20" s="299">
        <f>IF($C$4="Current",'Sch 11 Crossover'!O25,IF($C$4="Proposed",'Sch 11 Crossover'!O37,IF($C$4="Revised",'Sch 10.1 Rate Design'!E10,0)))</f>
        <v>0</v>
      </c>
      <c r="E20" s="7">
        <f>IF($C$4="Current",'Sch 11 Crossover'!P25,IF($C$4="Proposed",'Sch 11 Crossover'!P37,IF($C$4="Revised",'Sch 10.1 Rate Design'!F10,0)))</f>
        <v>0</v>
      </c>
      <c r="F20" s="299">
        <f>IF($C$4="Current",'Sch 11 Crossover'!Q25,IF($C$4="Proposed",'Sch 11 Crossover'!Q37,IF($C$4="Revised",'Sch 10.1 Rate Design'!G10,0)))</f>
        <v>0</v>
      </c>
      <c r="G20" s="7">
        <f>IF($C$4="Current",'Sch 11 Crossover'!R25,IF($C$4="Proposed",'Sch 11 Crossover'!R37,IF($C$4="Revised",'Sch 10.1 Rate Design'!H10,0)))</f>
        <v>0</v>
      </c>
      <c r="H20" s="299">
        <f>IF($C$4="Current",'Sch 11 Crossover'!S25,IF($C$4="Proposed",'Sch 11 Crossover'!S37,IF($C$4="Revised",'Sch 10.1 Rate Design'!I10,0)))</f>
        <v>0</v>
      </c>
      <c r="I20" s="7">
        <f>IF($C$4="Current",'Sch 11 Crossover'!T25,IF($C$4="Proposed",'Sch 11 Crossover'!T37,IF($C$4="Revised",'Sch 10.1 Rate Design'!J10,0)))</f>
        <v>1</v>
      </c>
      <c r="J20" s="283">
        <f>IF($C$4="Current",'Sch 11 Crossover'!U25,IF($C$4="Proposed",'Sch 11 Crossover'!U37,IF($C$4="Revised",'Sch 10.1 Rate Design'!K10,0)))</f>
        <v>0</v>
      </c>
    </row>
    <row r="21" spans="2:10" x14ac:dyDescent="0.2">
      <c r="B21" s="501">
        <v>1</v>
      </c>
      <c r="C21" s="7">
        <f>IF($C$4="Current",'Sch 11 Crossover'!N26,IF($C$4="Proposed",'Sch 11 Crossover'!N38,IF($C$4="Revised",'Sch 10.1 Rate Design'!D11,0)))</f>
        <v>0</v>
      </c>
      <c r="D21" s="299">
        <f>IF($C$4="Current",'Sch 11 Crossover'!O26,IF($C$4="Proposed",'Sch 11 Crossover'!O38,IF($C$4="Revised",'Sch 10.1 Rate Design'!E11,0)))</f>
        <v>0</v>
      </c>
      <c r="E21" s="7">
        <f>IF($C$4="Current",'Sch 11 Crossover'!P26,IF($C$4="Proposed",'Sch 11 Crossover'!P38,IF($C$4="Revised",'Sch 10.1 Rate Design'!F11,0)))</f>
        <v>0</v>
      </c>
      <c r="F21" s="299">
        <f>IF($C$4="Current",'Sch 11 Crossover'!Q26,IF($C$4="Proposed",'Sch 11 Crossover'!Q38,IF($C$4="Revised",'Sch 10.1 Rate Design'!G11,0)))</f>
        <v>0</v>
      </c>
      <c r="G21" s="7">
        <f>IF($C$4="Current",'Sch 11 Crossover'!R26,IF($C$4="Proposed",'Sch 11 Crossover'!R38,IF($C$4="Revised",'Sch 10.1 Rate Design'!H11,0)))</f>
        <v>0</v>
      </c>
      <c r="H21" s="299">
        <f>IF($C$4="Current",'Sch 11 Crossover'!S26,IF($C$4="Proposed",'Sch 11 Crossover'!S38,IF($C$4="Revised",'Sch 10.1 Rate Design'!I11,0)))</f>
        <v>0</v>
      </c>
      <c r="I21" s="7">
        <f>IF($C$4="Current",'Sch 11 Crossover'!T26,IF($C$4="Proposed",'Sch 11 Crossover'!T38,IF($C$4="Revised",'Sch 10.1 Rate Design'!J11,0)))</f>
        <v>1</v>
      </c>
      <c r="J21" s="283">
        <f>IF($C$4="Current",'Sch 11 Crossover'!U26,IF($C$4="Proposed",'Sch 11 Crossover'!U38,IF($C$4="Revised",'Sch 10.1 Rate Design'!K11,0)))</f>
        <v>0</v>
      </c>
    </row>
    <row r="22" spans="2:10" x14ac:dyDescent="0.2">
      <c r="B22" s="501">
        <v>1.5</v>
      </c>
      <c r="C22" s="7">
        <f>IF($C$4="Current",'Sch 11 Crossover'!N27,IF($C$4="Proposed",'Sch 11 Crossover'!N39,IF($C$4="Revised",'Sch 10.1 Rate Design'!D12,0)))</f>
        <v>0</v>
      </c>
      <c r="D22" s="299">
        <f>IF($C$4="Current",'Sch 11 Crossover'!O27,IF($C$4="Proposed",'Sch 11 Crossover'!O39,IF($C$4="Revised",'Sch 10.1 Rate Design'!E12,0)))</f>
        <v>0</v>
      </c>
      <c r="E22" s="7">
        <f>IF($C$4="Current",'Sch 11 Crossover'!P27,IF($C$4="Proposed",'Sch 11 Crossover'!P39,IF($C$4="Revised",'Sch 10.1 Rate Design'!F12,0)))</f>
        <v>0</v>
      </c>
      <c r="F22" s="299">
        <f>IF($C$4="Current",'Sch 11 Crossover'!Q27,IF($C$4="Proposed",'Sch 11 Crossover'!Q39,IF($C$4="Revised",'Sch 10.1 Rate Design'!G12,0)))</f>
        <v>0</v>
      </c>
      <c r="G22" s="7">
        <f>IF($C$4="Current",'Sch 11 Crossover'!R27,IF($C$4="Proposed",'Sch 11 Crossover'!R39,IF($C$4="Revised",'Sch 10.1 Rate Design'!H12,0)))</f>
        <v>0</v>
      </c>
      <c r="H22" s="299">
        <f>IF($C$4="Current",'Sch 11 Crossover'!S27,IF($C$4="Proposed",'Sch 11 Crossover'!S39,IF($C$4="Revised",'Sch 10.1 Rate Design'!I12,0)))</f>
        <v>0</v>
      </c>
      <c r="I22" s="7">
        <f>IF($C$4="Current",'Sch 11 Crossover'!T27,IF($C$4="Proposed",'Sch 11 Crossover'!T39,IF($C$4="Revised",'Sch 10.1 Rate Design'!J12,0)))</f>
        <v>1</v>
      </c>
      <c r="J22" s="283">
        <f>IF($C$4="Current",'Sch 11 Crossover'!U27,IF($C$4="Proposed",'Sch 11 Crossover'!U39,IF($C$4="Revised",'Sch 10.1 Rate Design'!K12,0)))</f>
        <v>0</v>
      </c>
    </row>
    <row r="23" spans="2:10" x14ac:dyDescent="0.2">
      <c r="B23" s="501">
        <v>2</v>
      </c>
      <c r="C23" s="7">
        <f>IF($C$4="Current",'Sch 11 Crossover'!N28,IF($C$4="Proposed",'Sch 11 Crossover'!N40,IF($C$4="Revised",'Sch 10.1 Rate Design'!D13,0)))</f>
        <v>0</v>
      </c>
      <c r="D23" s="299">
        <f>IF($C$4="Current",'Sch 11 Crossover'!O28,IF($C$4="Proposed",'Sch 11 Crossover'!O40,IF($C$4="Revised",'Sch 10.1 Rate Design'!E13,0)))</f>
        <v>0</v>
      </c>
      <c r="E23" s="7">
        <f>IF($C$4="Current",'Sch 11 Crossover'!P28,IF($C$4="Proposed",'Sch 11 Crossover'!P40,IF($C$4="Revised",'Sch 10.1 Rate Design'!F13,0)))</f>
        <v>0</v>
      </c>
      <c r="F23" s="299">
        <f>IF($C$4="Current",'Sch 11 Crossover'!Q28,IF($C$4="Proposed",'Sch 11 Crossover'!Q40,IF($C$4="Revised",'Sch 10.1 Rate Design'!G13,0)))</f>
        <v>0</v>
      </c>
      <c r="G23" s="7">
        <f>IF($C$4="Current",'Sch 11 Crossover'!R28,IF($C$4="Proposed",'Sch 11 Crossover'!R40,IF($C$4="Revised",'Sch 10.1 Rate Design'!H13,0)))</f>
        <v>0</v>
      </c>
      <c r="H23" s="299">
        <f>IF($C$4="Current",'Sch 11 Crossover'!S28,IF($C$4="Proposed",'Sch 11 Crossover'!S40,IF($C$4="Revised",'Sch 10.1 Rate Design'!I13,0)))</f>
        <v>0</v>
      </c>
      <c r="I23" s="7">
        <f>IF($C$4="Current",'Sch 11 Crossover'!T28,IF($C$4="Proposed",'Sch 11 Crossover'!T40,IF($C$4="Revised",'Sch 10.1 Rate Design'!J13,0)))</f>
        <v>1</v>
      </c>
      <c r="J23" s="283">
        <f>IF($C$4="Current",'Sch 11 Crossover'!U28,IF($C$4="Proposed",'Sch 11 Crossover'!U40,IF($C$4="Revised",'Sch 10.1 Rate Design'!K13,0)))</f>
        <v>0</v>
      </c>
    </row>
    <row r="24" spans="2:10" x14ac:dyDescent="0.2">
      <c r="B24" s="501">
        <v>3</v>
      </c>
      <c r="C24" s="7">
        <f>IF($C$4="Current",'Sch 11 Crossover'!N29,IF($C$4="Proposed",'Sch 11 Crossover'!N41,IF($C$4="Revised",'Sch 10.1 Rate Design'!D14,0)))</f>
        <v>0</v>
      </c>
      <c r="D24" s="299">
        <f>IF($C$4="Current",'Sch 11 Crossover'!O29,IF($C$4="Proposed",'Sch 11 Crossover'!O41,IF($C$4="Revised",'Sch 10.1 Rate Design'!E14,0)))</f>
        <v>0</v>
      </c>
      <c r="E24" s="7">
        <f>IF($C$4="Current",'Sch 11 Crossover'!P29,IF($C$4="Proposed",'Sch 11 Crossover'!P41,IF($C$4="Revised",'Sch 10.1 Rate Design'!F14,0)))</f>
        <v>0</v>
      </c>
      <c r="F24" s="299">
        <f>IF($C$4="Current",'Sch 11 Crossover'!Q29,IF($C$4="Proposed",'Sch 11 Crossover'!Q41,IF($C$4="Revised",'Sch 10.1 Rate Design'!G14,0)))</f>
        <v>0</v>
      </c>
      <c r="G24" s="7">
        <f>IF($C$4="Current",'Sch 11 Crossover'!R29,IF($C$4="Proposed",'Sch 11 Crossover'!R41,IF($C$4="Revised",'Sch 10.1 Rate Design'!H14,0)))</f>
        <v>0</v>
      </c>
      <c r="H24" s="299">
        <f>IF($C$4="Current",'Sch 11 Crossover'!S29,IF($C$4="Proposed",'Sch 11 Crossover'!S41,IF($C$4="Revised",'Sch 10.1 Rate Design'!I14,0)))</f>
        <v>0</v>
      </c>
      <c r="I24" s="7">
        <f>IF($C$4="Current",'Sch 11 Crossover'!T29,IF($C$4="Proposed",'Sch 11 Crossover'!T41,IF($C$4="Revised",'Sch 10.1 Rate Design'!J14,0)))</f>
        <v>1</v>
      </c>
      <c r="J24" s="283">
        <f>IF($C$4="Current",'Sch 11 Crossover'!U29,IF($C$4="Proposed",'Sch 11 Crossover'!U41,IF($C$4="Revised",'Sch 10.1 Rate Design'!K14,0)))</f>
        <v>0</v>
      </c>
    </row>
    <row r="25" spans="2:10" x14ac:dyDescent="0.2">
      <c r="B25" s="501">
        <v>4</v>
      </c>
      <c r="C25" s="7">
        <f>IF($C$4="Current",'Sch 11 Crossover'!N30,IF($C$4="Proposed",'Sch 11 Crossover'!N42,IF($C$4="Revised",'Sch 10.1 Rate Design'!D15,0)))</f>
        <v>0</v>
      </c>
      <c r="D25" s="299">
        <f>IF($C$4="Current",'Sch 11 Crossover'!O30,IF($C$4="Proposed",'Sch 11 Crossover'!O42,IF($C$4="Revised",'Sch 10.1 Rate Design'!E15,0)))</f>
        <v>0</v>
      </c>
      <c r="E25" s="7">
        <f>IF($C$4="Current",'Sch 11 Crossover'!P30,IF($C$4="Proposed",'Sch 11 Crossover'!P42,IF($C$4="Revised",'Sch 10.1 Rate Design'!F15,0)))</f>
        <v>0</v>
      </c>
      <c r="F25" s="299">
        <f>IF($C$4="Current",'Sch 11 Crossover'!Q30,IF($C$4="Proposed",'Sch 11 Crossover'!Q42,IF($C$4="Revised",'Sch 10.1 Rate Design'!G15,0)))</f>
        <v>0</v>
      </c>
      <c r="G25" s="7">
        <f>IF($C$4="Current",'Sch 11 Crossover'!R30,IF($C$4="Proposed",'Sch 11 Crossover'!R42,IF($C$4="Revised",'Sch 10.1 Rate Design'!H15,0)))</f>
        <v>0</v>
      </c>
      <c r="H25" s="299">
        <f>IF($C$4="Current",'Sch 11 Crossover'!S30,IF($C$4="Proposed",'Sch 11 Crossover'!S42,IF($C$4="Revised",'Sch 10.1 Rate Design'!I15,0)))</f>
        <v>0</v>
      </c>
      <c r="I25" s="7">
        <f>IF($C$4="Current",'Sch 11 Crossover'!T30,IF($C$4="Proposed",'Sch 11 Crossover'!T42,IF($C$4="Revised",'Sch 10.1 Rate Design'!J15,0)))</f>
        <v>1</v>
      </c>
      <c r="J25" s="283">
        <f>IF($C$4="Current",'Sch 11 Crossover'!U30,IF($C$4="Proposed",'Sch 11 Crossover'!U42,IF($C$4="Revised",'Sch 10.1 Rate Design'!K15,0)))</f>
        <v>0</v>
      </c>
    </row>
    <row r="26" spans="2:10" ht="15.75" thickBot="1" x14ac:dyDescent="0.25">
      <c r="B26" s="502">
        <v>6</v>
      </c>
      <c r="C26" s="301">
        <f>IF($C$4="Current",'Sch 11 Crossover'!N31,IF($C$4="Proposed",'Sch 11 Crossover'!N43,IF($C$4="Revised",'Sch 10.1 Rate Design'!D16,0)))</f>
        <v>0</v>
      </c>
      <c r="D26" s="503">
        <f>IF($C$4="Current",'Sch 11 Crossover'!O31,IF($C$4="Proposed",'Sch 11 Crossover'!O43,IF($C$4="Revised",'Sch 10.1 Rate Design'!E16,0)))</f>
        <v>0</v>
      </c>
      <c r="E26" s="301">
        <f>IF($C$4="Current",'Sch 11 Crossover'!P31,IF($C$4="Proposed",'Sch 11 Crossover'!P43,IF($C$4="Revised",'Sch 10.1 Rate Design'!F16,0)))</f>
        <v>0</v>
      </c>
      <c r="F26" s="503">
        <f>IF($C$4="Current",'Sch 11 Crossover'!Q31,IF($C$4="Proposed",'Sch 11 Crossover'!Q43,IF($C$4="Revised",'Sch 10.1 Rate Design'!G16,0)))</f>
        <v>0</v>
      </c>
      <c r="G26" s="301">
        <f>IF($C$4="Current",'Sch 11 Crossover'!R31,IF($C$4="Proposed",'Sch 11 Crossover'!R43,IF($C$4="Revised",'Sch 10.1 Rate Design'!H16,0)))</f>
        <v>0</v>
      </c>
      <c r="H26" s="503">
        <f>IF($C$4="Current",'Sch 11 Crossover'!S31,IF($C$4="Proposed",'Sch 11 Crossover'!S43,IF($C$4="Revised",'Sch 10.1 Rate Design'!I16,0)))</f>
        <v>0</v>
      </c>
      <c r="I26" s="301">
        <f>IF($C$4="Current",'Sch 11 Crossover'!T31,IF($C$4="Proposed",'Sch 11 Crossover'!T43,IF($C$4="Revised",'Sch 10.1 Rate Design'!J16,0)))</f>
        <v>1</v>
      </c>
      <c r="J26" s="504">
        <f>IF($C$4="Current",'Sch 11 Crossover'!U31,IF($C$4="Proposed",'Sch 11 Crossover'!U43,IF($C$4="Revised",'Sch 10.1 Rate Design'!K16,0)))</f>
        <v>0</v>
      </c>
    </row>
    <row r="27" spans="2:10" x14ac:dyDescent="0.2">
      <c r="B27" s="7"/>
      <c r="C27" s="284"/>
      <c r="D27" s="7"/>
      <c r="E27" s="7"/>
      <c r="F27" s="7"/>
      <c r="G27" s="7"/>
      <c r="H27" s="7"/>
      <c r="I27" s="7"/>
      <c r="J27" s="7"/>
    </row>
  </sheetData>
  <sheetProtection algorithmName="SHA-512" hashValue="+baZPrUa+TfidR6YTSAuA22uvIeKJusbLqQTphx/EoO44DVvYQ04YZAUQHaBhI94rT2Gq80Cc/xr5flg/e0ymg==" saltValue="zceuHF1S08CpHVI4TxSBPA==" spinCount="100000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 xr:uid="{00000000-0002-0000-1600-000000000000}">
      <formula1>$B$19:$B$26</formula1>
    </dataValidation>
    <dataValidation type="list" allowBlank="1" showInputMessage="1" showErrorMessage="1" sqref="C4" xr:uid="{00000000-0002-0000-1600-000001000000}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B1:I20"/>
  <sheetViews>
    <sheetView workbookViewId="0">
      <selection activeCell="E44" sqref="E44"/>
    </sheetView>
  </sheetViews>
  <sheetFormatPr defaultColWidth="3.21875" defaultRowHeight="15.75" x14ac:dyDescent="0.25"/>
  <cols>
    <col min="1" max="1" width="3.21875" style="477"/>
    <col min="2" max="2" width="8.109375" style="477" bestFit="1" customWidth="1"/>
    <col min="3" max="3" width="7.44140625" style="477" bestFit="1" customWidth="1"/>
    <col min="4" max="5" width="9.5546875" style="477" bestFit="1" customWidth="1"/>
    <col min="6" max="6" width="10" style="477" customWidth="1"/>
    <col min="7" max="7" width="9.5546875" style="477" customWidth="1"/>
    <col min="8" max="16384" width="3.21875" style="477"/>
  </cols>
  <sheetData>
    <row r="1" spans="2:9" ht="16.5" thickBot="1" x14ac:dyDescent="0.3"/>
    <row r="2" spans="2:9" x14ac:dyDescent="0.25">
      <c r="B2" s="697"/>
      <c r="C2" s="698"/>
      <c r="D2" s="1303" t="s">
        <v>770</v>
      </c>
      <c r="E2" s="1304"/>
      <c r="F2" s="1305"/>
    </row>
    <row r="3" spans="2:9" ht="32.25" thickBot="1" x14ac:dyDescent="0.3">
      <c r="B3" s="701" t="s">
        <v>339</v>
      </c>
      <c r="C3" s="702" t="s">
        <v>617</v>
      </c>
      <c r="D3" s="703">
        <v>0.625</v>
      </c>
      <c r="E3" s="704">
        <v>0.75</v>
      </c>
      <c r="F3" s="705">
        <v>1</v>
      </c>
      <c r="I3" s="49"/>
    </row>
    <row r="4" spans="2:9" x14ac:dyDescent="0.25">
      <c r="B4" s="486"/>
      <c r="C4" s="485"/>
      <c r="D4" s="486"/>
      <c r="E4" s="485"/>
      <c r="F4" s="484"/>
      <c r="I4" s="49"/>
    </row>
    <row r="5" spans="2:9" x14ac:dyDescent="0.25">
      <c r="B5" s="482">
        <v>0.625</v>
      </c>
      <c r="C5" s="483">
        <v>20</v>
      </c>
      <c r="D5" s="482">
        <f t="shared" ref="D5:D19" si="0">C5/$C$5</f>
        <v>1</v>
      </c>
      <c r="E5" s="681">
        <f t="shared" ref="E5:E19" si="1">D5/$D$6</f>
        <v>0.66666666666666663</v>
      </c>
      <c r="F5" s="682">
        <f t="shared" ref="F5:F19" si="2">D5/$D$7</f>
        <v>0.4</v>
      </c>
      <c r="I5" s="49"/>
    </row>
    <row r="6" spans="2:9" x14ac:dyDescent="0.25">
      <c r="B6" s="482">
        <v>0.75</v>
      </c>
      <c r="C6" s="483">
        <v>30</v>
      </c>
      <c r="D6" s="482">
        <f t="shared" si="0"/>
        <v>1.5</v>
      </c>
      <c r="E6" s="681">
        <f t="shared" si="1"/>
        <v>1</v>
      </c>
      <c r="F6" s="682">
        <f t="shared" si="2"/>
        <v>0.6</v>
      </c>
      <c r="I6" s="105"/>
    </row>
    <row r="7" spans="2:9" ht="15" customHeight="1" x14ac:dyDescent="0.25">
      <c r="B7" s="482">
        <v>1</v>
      </c>
      <c r="C7" s="483">
        <v>50</v>
      </c>
      <c r="D7" s="482">
        <f t="shared" si="0"/>
        <v>2.5</v>
      </c>
      <c r="E7" s="681">
        <f t="shared" si="1"/>
        <v>1.6666666666666667</v>
      </c>
      <c r="F7" s="682">
        <f t="shared" si="2"/>
        <v>1</v>
      </c>
    </row>
    <row r="8" spans="2:9" x14ac:dyDescent="0.25">
      <c r="B8" s="482">
        <v>1.5</v>
      </c>
      <c r="C8" s="483">
        <v>100</v>
      </c>
      <c r="D8" s="482">
        <f t="shared" si="0"/>
        <v>5</v>
      </c>
      <c r="E8" s="681">
        <f t="shared" si="1"/>
        <v>3.3333333333333335</v>
      </c>
      <c r="F8" s="682">
        <f t="shared" si="2"/>
        <v>2</v>
      </c>
    </row>
    <row r="9" spans="2:9" x14ac:dyDescent="0.25">
      <c r="B9" s="482">
        <v>2</v>
      </c>
      <c r="C9" s="483">
        <v>160</v>
      </c>
      <c r="D9" s="482">
        <f t="shared" si="0"/>
        <v>8</v>
      </c>
      <c r="E9" s="681">
        <f t="shared" si="1"/>
        <v>5.333333333333333</v>
      </c>
      <c r="F9" s="682">
        <f t="shared" si="2"/>
        <v>3.2</v>
      </c>
    </row>
    <row r="10" spans="2:9" x14ac:dyDescent="0.25">
      <c r="B10" s="482">
        <v>3</v>
      </c>
      <c r="C10" s="483">
        <v>300</v>
      </c>
      <c r="D10" s="482">
        <f t="shared" si="0"/>
        <v>15</v>
      </c>
      <c r="E10" s="681">
        <f t="shared" si="1"/>
        <v>10</v>
      </c>
      <c r="F10" s="682">
        <f t="shared" si="2"/>
        <v>6</v>
      </c>
    </row>
    <row r="11" spans="2:9" x14ac:dyDescent="0.25">
      <c r="B11" s="482">
        <v>4</v>
      </c>
      <c r="C11" s="483">
        <v>500</v>
      </c>
      <c r="D11" s="482">
        <f t="shared" si="0"/>
        <v>25</v>
      </c>
      <c r="E11" s="681">
        <f t="shared" si="1"/>
        <v>16.666666666666668</v>
      </c>
      <c r="F11" s="682">
        <f t="shared" si="2"/>
        <v>10</v>
      </c>
    </row>
    <row r="12" spans="2:9" x14ac:dyDescent="0.25">
      <c r="B12" s="482">
        <v>6</v>
      </c>
      <c r="C12" s="483">
        <v>1000</v>
      </c>
      <c r="D12" s="482">
        <f t="shared" si="0"/>
        <v>50</v>
      </c>
      <c r="E12" s="681">
        <f t="shared" si="1"/>
        <v>33.333333333333336</v>
      </c>
      <c r="F12" s="682">
        <f t="shared" si="2"/>
        <v>20</v>
      </c>
    </row>
    <row r="13" spans="2:9" x14ac:dyDescent="0.25">
      <c r="B13" s="482">
        <v>8</v>
      </c>
      <c r="C13" s="483">
        <v>1600</v>
      </c>
      <c r="D13" s="482">
        <f t="shared" si="0"/>
        <v>80</v>
      </c>
      <c r="E13" s="681">
        <f t="shared" si="1"/>
        <v>53.333333333333336</v>
      </c>
      <c r="F13" s="682">
        <f t="shared" si="2"/>
        <v>32</v>
      </c>
    </row>
    <row r="14" spans="2:9" x14ac:dyDescent="0.25">
      <c r="B14" s="482">
        <v>10</v>
      </c>
      <c r="C14" s="483">
        <v>2300</v>
      </c>
      <c r="D14" s="482">
        <f t="shared" si="0"/>
        <v>115</v>
      </c>
      <c r="E14" s="681">
        <f t="shared" si="1"/>
        <v>76.666666666666671</v>
      </c>
      <c r="F14" s="682">
        <f t="shared" si="2"/>
        <v>46</v>
      </c>
    </row>
    <row r="15" spans="2:9" x14ac:dyDescent="0.25">
      <c r="B15" s="482">
        <v>12</v>
      </c>
      <c r="C15" s="483">
        <v>4300</v>
      </c>
      <c r="D15" s="482">
        <f t="shared" si="0"/>
        <v>215</v>
      </c>
      <c r="E15" s="681">
        <f t="shared" si="1"/>
        <v>143.33333333333334</v>
      </c>
      <c r="F15" s="682">
        <f t="shared" si="2"/>
        <v>86</v>
      </c>
    </row>
    <row r="16" spans="2:9" x14ac:dyDescent="0.25">
      <c r="B16" s="482">
        <v>14</v>
      </c>
      <c r="C16" s="481">
        <v>6400</v>
      </c>
      <c r="D16" s="699">
        <f t="shared" si="0"/>
        <v>320</v>
      </c>
      <c r="E16" s="683">
        <f t="shared" si="1"/>
        <v>213.33333333333334</v>
      </c>
      <c r="F16" s="684">
        <f t="shared" si="2"/>
        <v>128</v>
      </c>
    </row>
    <row r="17" spans="2:6" x14ac:dyDescent="0.25">
      <c r="B17" s="482">
        <v>16</v>
      </c>
      <c r="C17" s="481">
        <v>9160</v>
      </c>
      <c r="D17" s="699">
        <f t="shared" si="0"/>
        <v>458</v>
      </c>
      <c r="E17" s="683">
        <f t="shared" si="1"/>
        <v>305.33333333333331</v>
      </c>
      <c r="F17" s="684">
        <f t="shared" si="2"/>
        <v>183.2</v>
      </c>
    </row>
    <row r="18" spans="2:6" x14ac:dyDescent="0.25">
      <c r="B18" s="482">
        <v>18</v>
      </c>
      <c r="C18" s="481">
        <v>14650</v>
      </c>
      <c r="D18" s="699">
        <f t="shared" si="0"/>
        <v>732.5</v>
      </c>
      <c r="E18" s="683">
        <f t="shared" si="1"/>
        <v>488.33333333333331</v>
      </c>
      <c r="F18" s="684">
        <f t="shared" si="2"/>
        <v>293</v>
      </c>
    </row>
    <row r="19" spans="2:6" ht="16.5" thickBot="1" x14ac:dyDescent="0.3">
      <c r="B19" s="480">
        <v>20</v>
      </c>
      <c r="C19" s="479">
        <v>18500</v>
      </c>
      <c r="D19" s="700">
        <f t="shared" si="0"/>
        <v>925</v>
      </c>
      <c r="E19" s="685">
        <f t="shared" si="1"/>
        <v>616.66666666666663</v>
      </c>
      <c r="F19" s="686">
        <f t="shared" si="2"/>
        <v>370</v>
      </c>
    </row>
    <row r="20" spans="2:6" x14ac:dyDescent="0.25">
      <c r="B20" s="478"/>
    </row>
  </sheetData>
  <sheetProtection algorithmName="SHA-512" hashValue="ANBBeBe6/LzJEdRnaRDM0+ToJZ0gdqb6YhX4ZxbKRYP1Ow88dXJQQtz0bPE2AsL1KubW6Xr8T7ecsdBQw+cTyw==" saltValue="hfN40RviR9VqKTBf6eDa8Q==" spinCount="100000"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8">
    <pageSetUpPr fitToPage="1"/>
  </sheetPr>
  <dimension ref="B1:G57"/>
  <sheetViews>
    <sheetView zoomScale="70" zoomScaleNormal="70" workbookViewId="0">
      <selection activeCell="E44" sqref="E44"/>
    </sheetView>
  </sheetViews>
  <sheetFormatPr defaultColWidth="8.5546875" defaultRowHeight="12.75" x14ac:dyDescent="0.2"/>
  <cols>
    <col min="1" max="1" width="1.44140625" style="249" customWidth="1"/>
    <col min="2" max="3" width="8.5546875" style="249"/>
    <col min="4" max="4" width="32.44140625" style="249" customWidth="1"/>
    <col min="5" max="5" width="17.5546875" style="250" bestFit="1" customWidth="1"/>
    <col min="6" max="6" width="16.33203125" style="249" bestFit="1" customWidth="1"/>
    <col min="7" max="7" width="15.21875" style="249" bestFit="1" customWidth="1"/>
    <col min="8" max="16384" width="8.5546875" style="249"/>
  </cols>
  <sheetData>
    <row r="1" spans="2:7" ht="6.75" customHeight="1" x14ac:dyDescent="0.2"/>
    <row r="2" spans="2:7" ht="15" customHeight="1" x14ac:dyDescent="0.2">
      <c r="B2" s="1325" t="s">
        <v>307</v>
      </c>
      <c r="C2" s="1326"/>
      <c r="D2" s="1326"/>
      <c r="E2" s="1326"/>
      <c r="F2" s="1326"/>
      <c r="G2" s="1327"/>
    </row>
    <row r="3" spans="2:7" ht="15" customHeight="1" x14ac:dyDescent="0.2">
      <c r="B3" s="1328"/>
      <c r="C3" s="1329"/>
      <c r="D3" s="1329"/>
      <c r="E3" s="1329"/>
      <c r="F3" s="1329"/>
      <c r="G3" s="1330"/>
    </row>
    <row r="4" spans="2:7" ht="15" customHeight="1" x14ac:dyDescent="0.2">
      <c r="B4" s="1331"/>
      <c r="C4" s="1332"/>
      <c r="D4" s="1332"/>
      <c r="E4" s="1332"/>
      <c r="F4" s="1332"/>
      <c r="G4" s="1333"/>
    </row>
    <row r="5" spans="2:7" s="250" customFormat="1" ht="15.75" customHeight="1" x14ac:dyDescent="0.2">
      <c r="B5" s="1336" t="s">
        <v>312</v>
      </c>
      <c r="C5" s="1337"/>
      <c r="D5" s="1334" t="s">
        <v>263</v>
      </c>
      <c r="E5" s="1336" t="s">
        <v>310</v>
      </c>
      <c r="F5" s="1342" t="s">
        <v>308</v>
      </c>
      <c r="G5" s="1342" t="s">
        <v>409</v>
      </c>
    </row>
    <row r="6" spans="2:7" s="250" customFormat="1" ht="15.75" customHeight="1" x14ac:dyDescent="0.2">
      <c r="B6" s="1338"/>
      <c r="C6" s="1339"/>
      <c r="D6" s="1335"/>
      <c r="E6" s="1338"/>
      <c r="F6" s="1343"/>
      <c r="G6" s="1343"/>
    </row>
    <row r="7" spans="2:7" s="250" customFormat="1" ht="15.75" x14ac:dyDescent="0.25">
      <c r="B7" s="1340" t="s">
        <v>311</v>
      </c>
      <c r="C7" s="1341"/>
      <c r="D7" s="251" t="s">
        <v>262</v>
      </c>
      <c r="E7" s="252" t="s">
        <v>309</v>
      </c>
      <c r="F7" s="253" t="s">
        <v>221</v>
      </c>
      <c r="G7" s="254" t="s">
        <v>261</v>
      </c>
    </row>
    <row r="8" spans="2:7" ht="15" customHeight="1" x14ac:dyDescent="0.25">
      <c r="B8" s="1321">
        <v>301</v>
      </c>
      <c r="C8" s="1322"/>
      <c r="D8" s="255" t="s">
        <v>260</v>
      </c>
      <c r="E8" s="256">
        <v>9.9999999999999901E+299</v>
      </c>
      <c r="F8" s="257"/>
      <c r="G8" s="258" t="s">
        <v>257</v>
      </c>
    </row>
    <row r="9" spans="2:7" ht="15" customHeight="1" x14ac:dyDescent="0.25">
      <c r="B9" s="1321">
        <v>302</v>
      </c>
      <c r="C9" s="1322"/>
      <c r="D9" s="255" t="s">
        <v>259</v>
      </c>
      <c r="E9" s="256">
        <v>9.9999999999999901E+299</v>
      </c>
      <c r="F9" s="257"/>
      <c r="G9" s="258" t="s">
        <v>257</v>
      </c>
    </row>
    <row r="10" spans="2:7" ht="15" customHeight="1" x14ac:dyDescent="0.25">
      <c r="B10" s="1321">
        <v>303</v>
      </c>
      <c r="C10" s="1322"/>
      <c r="D10" s="255" t="s">
        <v>258</v>
      </c>
      <c r="E10" s="256">
        <v>9.9999999999999901E+299</v>
      </c>
      <c r="F10" s="257"/>
      <c r="G10" s="258" t="s">
        <v>257</v>
      </c>
    </row>
    <row r="11" spans="2:7" ht="15" customHeight="1" x14ac:dyDescent="0.25">
      <c r="B11" s="1321">
        <v>304</v>
      </c>
      <c r="C11" s="1322"/>
      <c r="D11" s="255" t="s">
        <v>236</v>
      </c>
      <c r="E11" s="259">
        <v>35</v>
      </c>
      <c r="F11" s="257"/>
      <c r="G11" s="260">
        <v>2.86E-2</v>
      </c>
    </row>
    <row r="12" spans="2:7" ht="15" customHeight="1" x14ac:dyDescent="0.25">
      <c r="B12" s="1321">
        <v>305</v>
      </c>
      <c r="C12" s="1322"/>
      <c r="D12" s="255" t="s">
        <v>256</v>
      </c>
      <c r="E12" s="259">
        <v>50</v>
      </c>
      <c r="F12" s="257"/>
      <c r="G12" s="260">
        <v>0.02</v>
      </c>
    </row>
    <row r="13" spans="2:7" ht="15" customHeight="1" x14ac:dyDescent="0.25">
      <c r="B13" s="1321">
        <v>306</v>
      </c>
      <c r="C13" s="1322"/>
      <c r="D13" s="255" t="s">
        <v>255</v>
      </c>
      <c r="E13" s="259">
        <v>35</v>
      </c>
      <c r="F13" s="257"/>
      <c r="G13" s="260">
        <v>2.76E-2</v>
      </c>
    </row>
    <row r="14" spans="2:7" ht="15" customHeight="1" x14ac:dyDescent="0.25">
      <c r="B14" s="1321">
        <v>307</v>
      </c>
      <c r="C14" s="1322"/>
      <c r="D14" s="255" t="s">
        <v>254</v>
      </c>
      <c r="E14" s="259">
        <v>25</v>
      </c>
      <c r="F14" s="257"/>
      <c r="G14" s="260">
        <v>0.04</v>
      </c>
    </row>
    <row r="15" spans="2:7" ht="15" customHeight="1" x14ac:dyDescent="0.25">
      <c r="B15" s="1321">
        <v>308</v>
      </c>
      <c r="C15" s="1322"/>
      <c r="D15" s="255" t="s">
        <v>253</v>
      </c>
      <c r="E15" s="259">
        <v>25</v>
      </c>
      <c r="F15" s="257"/>
      <c r="G15" s="260">
        <v>0.04</v>
      </c>
    </row>
    <row r="16" spans="2:7" ht="15" customHeight="1" x14ac:dyDescent="0.25">
      <c r="B16" s="1321">
        <v>309</v>
      </c>
      <c r="C16" s="1322"/>
      <c r="D16" s="255" t="s">
        <v>252</v>
      </c>
      <c r="E16" s="259">
        <v>50</v>
      </c>
      <c r="F16" s="257"/>
      <c r="G16" s="260">
        <v>0.02</v>
      </c>
    </row>
    <row r="17" spans="2:7" ht="15" customHeight="1" x14ac:dyDescent="0.25">
      <c r="B17" s="1321">
        <v>310</v>
      </c>
      <c r="C17" s="1322"/>
      <c r="D17" s="255" t="s">
        <v>251</v>
      </c>
      <c r="E17" s="259">
        <v>10</v>
      </c>
      <c r="F17" s="257"/>
      <c r="G17" s="260">
        <v>0.1</v>
      </c>
    </row>
    <row r="18" spans="2:7" ht="15.75" x14ac:dyDescent="0.25">
      <c r="B18" s="1321"/>
      <c r="C18" s="1322"/>
      <c r="D18" s="255"/>
      <c r="E18" s="259"/>
      <c r="F18" s="257"/>
      <c r="G18" s="258"/>
    </row>
    <row r="19" spans="2:7" ht="15.75" x14ac:dyDescent="0.25">
      <c r="B19" s="1321"/>
      <c r="C19" s="1322"/>
      <c r="D19" s="251" t="s">
        <v>250</v>
      </c>
      <c r="E19" s="259"/>
      <c r="F19" s="257"/>
      <c r="G19" s="258"/>
    </row>
    <row r="20" spans="2:7" ht="15" customHeight="1" x14ac:dyDescent="0.25">
      <c r="B20" s="1321">
        <v>304</v>
      </c>
      <c r="C20" s="1322"/>
      <c r="D20" s="255" t="s">
        <v>236</v>
      </c>
      <c r="E20" s="259">
        <v>35</v>
      </c>
      <c r="F20" s="257"/>
      <c r="G20" s="260">
        <v>2.86E-2</v>
      </c>
    </row>
    <row r="21" spans="2:7" ht="15" customHeight="1" x14ac:dyDescent="0.25">
      <c r="B21" s="1321">
        <v>311</v>
      </c>
      <c r="C21" s="1322"/>
      <c r="D21" s="255" t="s">
        <v>249</v>
      </c>
      <c r="E21" s="259">
        <v>20</v>
      </c>
      <c r="F21" s="257"/>
      <c r="G21" s="261">
        <v>0.05</v>
      </c>
    </row>
    <row r="22" spans="2:7" ht="15" customHeight="1" x14ac:dyDescent="0.25">
      <c r="B22" s="1321">
        <v>311</v>
      </c>
      <c r="C22" s="1322"/>
      <c r="D22" s="255" t="s">
        <v>248</v>
      </c>
      <c r="E22" s="259">
        <v>25</v>
      </c>
      <c r="F22" s="257"/>
      <c r="G22" s="261">
        <v>0.04</v>
      </c>
    </row>
    <row r="23" spans="2:7" ht="15.75" x14ac:dyDescent="0.25">
      <c r="B23" s="1321"/>
      <c r="C23" s="1322"/>
      <c r="D23" s="255"/>
      <c r="E23" s="259"/>
      <c r="F23" s="257"/>
      <c r="G23" s="258"/>
    </row>
    <row r="24" spans="2:7" ht="15.75" x14ac:dyDescent="0.25">
      <c r="B24" s="1321"/>
      <c r="C24" s="1322"/>
      <c r="D24" s="251" t="s">
        <v>247</v>
      </c>
      <c r="E24" s="259"/>
      <c r="F24" s="257"/>
      <c r="G24" s="258"/>
    </row>
    <row r="25" spans="2:7" ht="15" customHeight="1" x14ac:dyDescent="0.25">
      <c r="B25" s="1321">
        <v>304</v>
      </c>
      <c r="C25" s="1322"/>
      <c r="D25" s="255" t="s">
        <v>236</v>
      </c>
      <c r="E25" s="259">
        <v>35</v>
      </c>
      <c r="F25" s="257"/>
      <c r="G25" s="260">
        <v>2.86E-2</v>
      </c>
    </row>
    <row r="26" spans="2:7" ht="15" customHeight="1" x14ac:dyDescent="0.25">
      <c r="B26" s="1321">
        <v>320</v>
      </c>
      <c r="C26" s="1322"/>
      <c r="D26" s="255" t="s">
        <v>246</v>
      </c>
      <c r="E26" s="259">
        <v>20</v>
      </c>
      <c r="F26" s="257"/>
      <c r="G26" s="260">
        <v>0.05</v>
      </c>
    </row>
    <row r="27" spans="2:7" ht="15.75" x14ac:dyDescent="0.25">
      <c r="B27" s="1321"/>
      <c r="C27" s="1322"/>
      <c r="D27" s="255"/>
      <c r="E27" s="259"/>
      <c r="F27" s="257"/>
      <c r="G27" s="258"/>
    </row>
    <row r="28" spans="2:7" ht="15.75" x14ac:dyDescent="0.25">
      <c r="B28" s="1321"/>
      <c r="C28" s="1322"/>
      <c r="D28" s="251" t="s">
        <v>245</v>
      </c>
      <c r="E28" s="259"/>
      <c r="F28" s="257"/>
      <c r="G28" s="258"/>
    </row>
    <row r="29" spans="2:7" ht="15" customHeight="1" x14ac:dyDescent="0.25">
      <c r="B29" s="1321">
        <v>304</v>
      </c>
      <c r="C29" s="1322"/>
      <c r="D29" s="255" t="s">
        <v>236</v>
      </c>
      <c r="E29" s="259">
        <v>35</v>
      </c>
      <c r="F29" s="257"/>
      <c r="G29" s="260">
        <v>2.86E-2</v>
      </c>
    </row>
    <row r="30" spans="2:7" ht="15" customHeight="1" x14ac:dyDescent="0.25">
      <c r="B30" s="1321">
        <v>330</v>
      </c>
      <c r="C30" s="1322"/>
      <c r="D30" s="255" t="s">
        <v>244</v>
      </c>
      <c r="E30" s="259">
        <v>30</v>
      </c>
      <c r="F30" s="257"/>
      <c r="G30" s="260">
        <v>3.3300000000000003E-2</v>
      </c>
    </row>
    <row r="31" spans="2:7" ht="15" customHeight="1" x14ac:dyDescent="0.25">
      <c r="B31" s="1321">
        <v>331</v>
      </c>
      <c r="C31" s="1322"/>
      <c r="D31" s="255" t="s">
        <v>243</v>
      </c>
      <c r="E31" s="259">
        <v>50</v>
      </c>
      <c r="F31" s="257"/>
      <c r="G31" s="260">
        <v>0.02</v>
      </c>
    </row>
    <row r="32" spans="2:7" ht="15" customHeight="1" x14ac:dyDescent="0.25">
      <c r="B32" s="1321">
        <v>331</v>
      </c>
      <c r="C32" s="1322"/>
      <c r="D32" s="255" t="s">
        <v>242</v>
      </c>
      <c r="E32" s="259">
        <v>50</v>
      </c>
      <c r="F32" s="257"/>
      <c r="G32" s="260">
        <v>0.02</v>
      </c>
    </row>
    <row r="33" spans="2:7" ht="15" customHeight="1" x14ac:dyDescent="0.25">
      <c r="B33" s="1321">
        <v>333</v>
      </c>
      <c r="C33" s="1322"/>
      <c r="D33" s="255" t="s">
        <v>241</v>
      </c>
      <c r="E33" s="259">
        <v>30</v>
      </c>
      <c r="F33" s="257"/>
      <c r="G33" s="260">
        <v>3.3300000000000003E-2</v>
      </c>
    </row>
    <row r="34" spans="2:7" ht="15" customHeight="1" x14ac:dyDescent="0.25">
      <c r="B34" s="1321">
        <v>334</v>
      </c>
      <c r="C34" s="1322"/>
      <c r="D34" s="255" t="s">
        <v>240</v>
      </c>
      <c r="E34" s="259">
        <v>20</v>
      </c>
      <c r="F34" s="257">
        <v>0.1</v>
      </c>
      <c r="G34" s="260">
        <v>0.05</v>
      </c>
    </row>
    <row r="35" spans="2:7" ht="15" customHeight="1" x14ac:dyDescent="0.25">
      <c r="B35" s="1321">
        <v>334</v>
      </c>
      <c r="C35" s="1322"/>
      <c r="D35" s="255" t="s">
        <v>239</v>
      </c>
      <c r="E35" s="259">
        <v>40</v>
      </c>
      <c r="F35" s="257"/>
      <c r="G35" s="260">
        <v>2.5000000000000001E-2</v>
      </c>
    </row>
    <row r="36" spans="2:7" ht="15" customHeight="1" x14ac:dyDescent="0.25">
      <c r="B36" s="1321">
        <v>335</v>
      </c>
      <c r="C36" s="1322"/>
      <c r="D36" s="255" t="s">
        <v>238</v>
      </c>
      <c r="E36" s="259">
        <v>40</v>
      </c>
      <c r="F36" s="257">
        <v>0.05</v>
      </c>
      <c r="G36" s="260">
        <v>2.5000000000000001E-2</v>
      </c>
    </row>
    <row r="37" spans="2:7" ht="15.75" x14ac:dyDescent="0.25">
      <c r="B37" s="1321"/>
      <c r="C37" s="1322"/>
      <c r="D37" s="255"/>
      <c r="E37" s="259"/>
      <c r="F37" s="257"/>
      <c r="G37" s="258"/>
    </row>
    <row r="38" spans="2:7" ht="15.75" x14ac:dyDescent="0.25">
      <c r="B38" s="1321"/>
      <c r="C38" s="1322"/>
      <c r="D38" s="251" t="s">
        <v>237</v>
      </c>
      <c r="E38" s="259"/>
      <c r="F38" s="257"/>
      <c r="G38" s="258"/>
    </row>
    <row r="39" spans="2:7" ht="15" customHeight="1" x14ac:dyDescent="0.25">
      <c r="B39" s="1321">
        <v>304</v>
      </c>
      <c r="C39" s="1322"/>
      <c r="D39" s="255" t="s">
        <v>236</v>
      </c>
      <c r="E39" s="259">
        <v>35</v>
      </c>
      <c r="F39" s="257"/>
      <c r="G39" s="260">
        <v>2.86E-2</v>
      </c>
    </row>
    <row r="40" spans="2:7" ht="15" customHeight="1" x14ac:dyDescent="0.25">
      <c r="B40" s="1321">
        <v>339</v>
      </c>
      <c r="C40" s="1322"/>
      <c r="D40" s="255" t="s">
        <v>235</v>
      </c>
      <c r="E40" s="259">
        <v>40</v>
      </c>
      <c r="F40" s="257"/>
      <c r="G40" s="260">
        <v>2.5000000000000001E-2</v>
      </c>
    </row>
    <row r="41" spans="2:7" ht="15" customHeight="1" x14ac:dyDescent="0.25">
      <c r="B41" s="1321">
        <v>340</v>
      </c>
      <c r="C41" s="1322"/>
      <c r="D41" s="255" t="s">
        <v>234</v>
      </c>
      <c r="E41" s="259">
        <v>20</v>
      </c>
      <c r="F41" s="257">
        <v>0.05</v>
      </c>
      <c r="G41" s="260">
        <v>0.05</v>
      </c>
    </row>
    <row r="42" spans="2:7" ht="15" customHeight="1" x14ac:dyDescent="0.25">
      <c r="B42" s="1321">
        <v>340</v>
      </c>
      <c r="C42" s="1322"/>
      <c r="D42" s="255" t="s">
        <v>314</v>
      </c>
      <c r="E42" s="259">
        <v>5</v>
      </c>
      <c r="F42" s="257"/>
      <c r="G42" s="261">
        <v>0.2</v>
      </c>
    </row>
    <row r="43" spans="2:7" ht="15" customHeight="1" x14ac:dyDescent="0.25">
      <c r="B43" s="1321">
        <v>341</v>
      </c>
      <c r="C43" s="1322"/>
      <c r="D43" s="255" t="s">
        <v>233</v>
      </c>
      <c r="E43" s="259">
        <v>7</v>
      </c>
      <c r="F43" s="257">
        <v>0.1</v>
      </c>
      <c r="G43" s="261">
        <v>0.14299999999999999</v>
      </c>
    </row>
    <row r="44" spans="2:7" ht="15" customHeight="1" x14ac:dyDescent="0.25">
      <c r="B44" s="1321">
        <v>342</v>
      </c>
      <c r="C44" s="1322"/>
      <c r="D44" s="255" t="s">
        <v>232</v>
      </c>
      <c r="E44" s="259">
        <v>20</v>
      </c>
      <c r="F44" s="257"/>
      <c r="G44" s="261">
        <v>0.05</v>
      </c>
    </row>
    <row r="45" spans="2:7" ht="15" customHeight="1" x14ac:dyDescent="0.25">
      <c r="B45" s="1321">
        <v>343</v>
      </c>
      <c r="C45" s="1322"/>
      <c r="D45" s="255" t="s">
        <v>231</v>
      </c>
      <c r="E45" s="259">
        <v>15</v>
      </c>
      <c r="F45" s="257">
        <v>0.05</v>
      </c>
      <c r="G45" s="260">
        <v>6.6699999999999995E-2</v>
      </c>
    </row>
    <row r="46" spans="2:7" ht="15" customHeight="1" x14ac:dyDescent="0.25">
      <c r="B46" s="1321">
        <v>344</v>
      </c>
      <c r="C46" s="1322"/>
      <c r="D46" s="255" t="s">
        <v>230</v>
      </c>
      <c r="E46" s="259">
        <v>15</v>
      </c>
      <c r="F46" s="257"/>
      <c r="G46" s="260">
        <v>6.6699999999999995E-2</v>
      </c>
    </row>
    <row r="47" spans="2:7" ht="15" customHeight="1" x14ac:dyDescent="0.25">
      <c r="B47" s="1321">
        <v>345</v>
      </c>
      <c r="C47" s="1322"/>
      <c r="D47" s="255" t="s">
        <v>229</v>
      </c>
      <c r="E47" s="259">
        <v>10</v>
      </c>
      <c r="F47" s="257">
        <v>0.1</v>
      </c>
      <c r="G47" s="260">
        <v>0.1</v>
      </c>
    </row>
    <row r="48" spans="2:7" ht="15" customHeight="1" x14ac:dyDescent="0.25">
      <c r="B48" s="1321">
        <v>346</v>
      </c>
      <c r="C48" s="1322"/>
      <c r="D48" s="255" t="s">
        <v>228</v>
      </c>
      <c r="E48" s="259">
        <v>10</v>
      </c>
      <c r="F48" s="257">
        <v>0.1</v>
      </c>
      <c r="G48" s="261">
        <v>0.1</v>
      </c>
    </row>
    <row r="49" spans="2:7" ht="15" customHeight="1" x14ac:dyDescent="0.25">
      <c r="B49" s="1321">
        <v>347</v>
      </c>
      <c r="C49" s="1322"/>
      <c r="D49" s="255" t="s">
        <v>227</v>
      </c>
      <c r="E49" s="259">
        <v>10</v>
      </c>
      <c r="F49" s="257">
        <v>0.1</v>
      </c>
      <c r="G49" s="261">
        <v>0.1</v>
      </c>
    </row>
    <row r="50" spans="2:7" ht="15" customHeight="1" x14ac:dyDescent="0.25">
      <c r="B50" s="1321">
        <v>348</v>
      </c>
      <c r="C50" s="1322"/>
      <c r="D50" s="255" t="s">
        <v>226</v>
      </c>
      <c r="E50" s="259">
        <v>10</v>
      </c>
      <c r="F50" s="257">
        <v>0.1</v>
      </c>
      <c r="G50" s="261">
        <v>0.1</v>
      </c>
    </row>
    <row r="51" spans="2:7" ht="15" customHeight="1" x14ac:dyDescent="0.25">
      <c r="B51" s="1321">
        <v>348</v>
      </c>
      <c r="C51" s="1322"/>
      <c r="D51" s="255" t="s">
        <v>225</v>
      </c>
      <c r="E51" s="259">
        <v>6</v>
      </c>
      <c r="F51" s="257">
        <v>0.1</v>
      </c>
      <c r="G51" s="261">
        <v>0.16669999999999999</v>
      </c>
    </row>
    <row r="52" spans="2:7" ht="15.75" x14ac:dyDescent="0.25">
      <c r="B52" s="1323"/>
      <c r="C52" s="1324"/>
      <c r="D52" s="262"/>
      <c r="E52" s="263"/>
      <c r="F52" s="264"/>
      <c r="G52" s="264"/>
    </row>
    <row r="53" spans="2:7" ht="15.75" customHeight="1" x14ac:dyDescent="0.2">
      <c r="B53" s="1315" t="s">
        <v>313</v>
      </c>
      <c r="C53" s="1316"/>
      <c r="D53" s="1316"/>
      <c r="E53" s="1316"/>
      <c r="F53" s="1316"/>
      <c r="G53" s="1317"/>
    </row>
    <row r="54" spans="2:7" ht="15.75" customHeight="1" x14ac:dyDescent="0.2">
      <c r="B54" s="1318"/>
      <c r="C54" s="1319"/>
      <c r="D54" s="1319"/>
      <c r="E54" s="1319"/>
      <c r="F54" s="1319"/>
      <c r="G54" s="1320"/>
    </row>
    <row r="55" spans="2:7" ht="15" customHeight="1" x14ac:dyDescent="0.2">
      <c r="B55" s="1306" t="s">
        <v>277</v>
      </c>
      <c r="C55" s="1307"/>
      <c r="D55" s="1307"/>
      <c r="E55" s="1307"/>
      <c r="F55" s="1307"/>
      <c r="G55" s="1308"/>
    </row>
    <row r="56" spans="2:7" ht="15" customHeight="1" x14ac:dyDescent="0.2">
      <c r="B56" s="1309"/>
      <c r="C56" s="1310"/>
      <c r="D56" s="1310"/>
      <c r="E56" s="1310"/>
      <c r="F56" s="1310"/>
      <c r="G56" s="1311"/>
    </row>
    <row r="57" spans="2:7" ht="15" customHeight="1" x14ac:dyDescent="0.2">
      <c r="B57" s="1312"/>
      <c r="C57" s="1313"/>
      <c r="D57" s="1313"/>
      <c r="E57" s="1313"/>
      <c r="F57" s="1313"/>
      <c r="G57" s="1314"/>
    </row>
  </sheetData>
  <sheetProtection password="CC56" sheet="1" objects="1" scenarios="1"/>
  <mergeCells count="54"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3:C23"/>
    <mergeCell ref="B24:C24"/>
    <mergeCell ref="B25:C25"/>
    <mergeCell ref="B26:C26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39:C39"/>
    <mergeCell ref="B40:C40"/>
    <mergeCell ref="B41:C41"/>
    <mergeCell ref="B44:C44"/>
    <mergeCell ref="B45:C45"/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</mergeCells>
  <pageMargins left="0.25" right="0.25" top="0" bottom="0" header="0.25" footer="0.2"/>
  <pageSetup scale="87" orientation="portrait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D5856F-C376-4594-81BC-FFFFB1BBEF95}">
  <dimension ref="A1:E209"/>
  <sheetViews>
    <sheetView workbookViewId="0">
      <selection activeCell="G21" sqref="G21"/>
    </sheetView>
  </sheetViews>
  <sheetFormatPr defaultRowHeight="15" x14ac:dyDescent="0.2"/>
  <cols>
    <col min="1" max="1" width="2.77734375" customWidth="1"/>
    <col min="2" max="2" width="3.33203125" customWidth="1"/>
    <col min="3" max="3" width="31.88671875" bestFit="1" customWidth="1"/>
    <col min="4" max="4" width="2.109375" customWidth="1"/>
    <col min="5" max="5" width="12.109375" bestFit="1" customWidth="1"/>
  </cols>
  <sheetData>
    <row r="1" spans="1:5" ht="15.75" thickBot="1" x14ac:dyDescent="0.25">
      <c r="A1" s="1166"/>
      <c r="B1" s="1166"/>
      <c r="C1" s="1167" t="s">
        <v>1608</v>
      </c>
      <c r="D1" s="1166"/>
      <c r="E1" s="1167" t="s">
        <v>870</v>
      </c>
    </row>
    <row r="2" spans="1:5" ht="15.75" thickTop="1" x14ac:dyDescent="0.2">
      <c r="A2" s="1153"/>
      <c r="B2" s="1153"/>
      <c r="C2" s="1153" t="s">
        <v>1609</v>
      </c>
      <c r="D2" s="1153"/>
      <c r="E2" s="1153" t="s">
        <v>1610</v>
      </c>
    </row>
    <row r="3" spans="1:5" x14ac:dyDescent="0.2">
      <c r="A3" s="1153"/>
      <c r="B3" s="1153"/>
      <c r="C3" s="1153" t="s">
        <v>1611</v>
      </c>
      <c r="D3" s="1153"/>
      <c r="E3" s="1153" t="s">
        <v>1610</v>
      </c>
    </row>
    <row r="4" spans="1:5" x14ac:dyDescent="0.2">
      <c r="A4" s="1153"/>
      <c r="B4" s="1153"/>
      <c r="C4" s="1153" t="s">
        <v>1603</v>
      </c>
      <c r="D4" s="1153"/>
      <c r="E4" s="1153" t="s">
        <v>1610</v>
      </c>
    </row>
    <row r="5" spans="1:5" x14ac:dyDescent="0.2">
      <c r="A5" s="1153"/>
      <c r="B5" s="1153"/>
      <c r="C5" s="1153" t="s">
        <v>892</v>
      </c>
      <c r="D5" s="1153"/>
      <c r="E5" s="1153" t="s">
        <v>1610</v>
      </c>
    </row>
    <row r="6" spans="1:5" x14ac:dyDescent="0.2">
      <c r="A6" s="1153"/>
      <c r="B6" s="1153"/>
      <c r="C6" s="1153" t="s">
        <v>1612</v>
      </c>
      <c r="D6" s="1153"/>
      <c r="E6" s="1153" t="s">
        <v>1610</v>
      </c>
    </row>
    <row r="7" spans="1:5" x14ac:dyDescent="0.2">
      <c r="A7" s="1153"/>
      <c r="B7" s="1153"/>
      <c r="C7" s="1153" t="s">
        <v>1613</v>
      </c>
      <c r="D7" s="1153"/>
      <c r="E7" s="1153" t="s">
        <v>1610</v>
      </c>
    </row>
    <row r="8" spans="1:5" x14ac:dyDescent="0.2">
      <c r="A8" s="1153"/>
      <c r="B8" s="1153"/>
      <c r="C8" s="1153" t="s">
        <v>1614</v>
      </c>
      <c r="D8" s="1153"/>
      <c r="E8" s="1153" t="s">
        <v>1610</v>
      </c>
    </row>
    <row r="9" spans="1:5" x14ac:dyDescent="0.2">
      <c r="A9" s="1153"/>
      <c r="B9" s="1153"/>
      <c r="C9" s="1153" t="s">
        <v>1615</v>
      </c>
      <c r="D9" s="1153"/>
      <c r="E9" s="1153" t="s">
        <v>703</v>
      </c>
    </row>
    <row r="10" spans="1:5" x14ac:dyDescent="0.2">
      <c r="A10" s="1153"/>
      <c r="B10" s="1153"/>
      <c r="C10" s="1153" t="s">
        <v>703</v>
      </c>
      <c r="D10" s="1153"/>
      <c r="E10" s="1153" t="s">
        <v>703</v>
      </c>
    </row>
    <row r="11" spans="1:5" x14ac:dyDescent="0.2">
      <c r="A11" s="1153"/>
      <c r="B11" s="1153"/>
      <c r="C11" s="1153" t="s">
        <v>1616</v>
      </c>
      <c r="D11" s="1153"/>
      <c r="E11" s="1153" t="s">
        <v>703</v>
      </c>
    </row>
    <row r="12" spans="1:5" x14ac:dyDescent="0.2">
      <c r="A12" s="1153"/>
      <c r="B12" s="1153"/>
      <c r="C12" s="1153" t="s">
        <v>1617</v>
      </c>
      <c r="D12" s="1153"/>
      <c r="E12" s="1153" t="s">
        <v>703</v>
      </c>
    </row>
    <row r="13" spans="1:5" x14ac:dyDescent="0.2">
      <c r="A13" s="1153"/>
      <c r="B13" s="1153"/>
      <c r="C13" s="1153" t="s">
        <v>1595</v>
      </c>
      <c r="D13" s="1153"/>
      <c r="E13" s="1153" t="s">
        <v>1618</v>
      </c>
    </row>
    <row r="14" spans="1:5" x14ac:dyDescent="0.2">
      <c r="A14" s="1153"/>
      <c r="B14" s="1153"/>
      <c r="C14" s="1153" t="s">
        <v>1619</v>
      </c>
      <c r="D14" s="1153"/>
      <c r="E14" s="1153" t="s">
        <v>1618</v>
      </c>
    </row>
    <row r="15" spans="1:5" x14ac:dyDescent="0.2">
      <c r="A15" s="1153"/>
      <c r="B15" s="1153"/>
      <c r="C15" s="1153" t="s">
        <v>922</v>
      </c>
      <c r="D15" s="1153"/>
      <c r="E15" s="1153" t="s">
        <v>1618</v>
      </c>
    </row>
    <row r="16" spans="1:5" x14ac:dyDescent="0.2">
      <c r="A16" s="1153"/>
      <c r="B16" s="1153"/>
      <c r="C16" s="1153" t="s">
        <v>1620</v>
      </c>
      <c r="D16" s="1153"/>
      <c r="E16" s="1153" t="s">
        <v>1618</v>
      </c>
    </row>
    <row r="17" spans="1:5" x14ac:dyDescent="0.2">
      <c r="A17" s="1153"/>
      <c r="B17" s="1153"/>
      <c r="C17" s="1153" t="s">
        <v>1621</v>
      </c>
      <c r="D17" s="1153"/>
      <c r="E17" s="1153" t="s">
        <v>1618</v>
      </c>
    </row>
    <row r="18" spans="1:5" x14ac:dyDescent="0.2">
      <c r="A18" s="1153"/>
      <c r="B18" s="1153"/>
      <c r="C18" s="1153" t="s">
        <v>1622</v>
      </c>
      <c r="D18" s="1153"/>
      <c r="E18" s="1153" t="s">
        <v>1618</v>
      </c>
    </row>
    <row r="19" spans="1:5" x14ac:dyDescent="0.2">
      <c r="A19" s="1153"/>
      <c r="B19" s="1153"/>
      <c r="C19" s="1153" t="s">
        <v>1623</v>
      </c>
      <c r="D19" s="1153"/>
      <c r="E19" s="1153" t="s">
        <v>1618</v>
      </c>
    </row>
    <row r="20" spans="1:5" x14ac:dyDescent="0.2">
      <c r="A20" s="1153"/>
      <c r="B20" s="1153"/>
      <c r="C20" s="1153" t="s">
        <v>1624</v>
      </c>
      <c r="D20" s="1153"/>
      <c r="E20" s="1153" t="s">
        <v>1625</v>
      </c>
    </row>
    <row r="21" spans="1:5" x14ac:dyDescent="0.2">
      <c r="A21" s="1153"/>
      <c r="B21" s="1153"/>
      <c r="C21" s="1153" t="s">
        <v>1626</v>
      </c>
      <c r="D21" s="1153"/>
      <c r="E21" s="1153" t="s">
        <v>1625</v>
      </c>
    </row>
    <row r="22" spans="1:5" x14ac:dyDescent="0.2">
      <c r="A22" s="1153"/>
      <c r="B22" s="1153"/>
      <c r="C22" s="1153" t="s">
        <v>1627</v>
      </c>
      <c r="D22" s="1153"/>
      <c r="E22" s="1153" t="s">
        <v>1625</v>
      </c>
    </row>
    <row r="23" spans="1:5" x14ac:dyDescent="0.2">
      <c r="A23" s="1153"/>
      <c r="B23" s="1153"/>
      <c r="C23" s="1153" t="s">
        <v>1628</v>
      </c>
      <c r="D23" s="1153"/>
      <c r="E23" s="1153" t="s">
        <v>1625</v>
      </c>
    </row>
    <row r="24" spans="1:5" x14ac:dyDescent="0.2">
      <c r="A24" s="1153"/>
      <c r="B24" s="1153"/>
      <c r="C24" s="1153" t="s">
        <v>1629</v>
      </c>
      <c r="D24" s="1153"/>
      <c r="E24" s="1153" t="s">
        <v>1625</v>
      </c>
    </row>
    <row r="25" spans="1:5" x14ac:dyDescent="0.2">
      <c r="A25" s="1153"/>
      <c r="B25" s="1153"/>
      <c r="C25" s="1153" t="s">
        <v>1630</v>
      </c>
      <c r="D25" s="1153"/>
      <c r="E25" s="1153" t="s">
        <v>1625</v>
      </c>
    </row>
    <row r="26" spans="1:5" x14ac:dyDescent="0.2">
      <c r="A26" s="1153"/>
      <c r="B26" s="1153"/>
      <c r="C26" s="1153" t="s">
        <v>1631</v>
      </c>
      <c r="D26" s="1153"/>
      <c r="E26" s="1153" t="s">
        <v>1625</v>
      </c>
    </row>
    <row r="27" spans="1:5" x14ac:dyDescent="0.2">
      <c r="A27" s="1153"/>
      <c r="B27" s="1153"/>
      <c r="C27" s="1153" t="s">
        <v>1632</v>
      </c>
      <c r="D27" s="1153"/>
      <c r="E27" s="1153" t="s">
        <v>1625</v>
      </c>
    </row>
    <row r="28" spans="1:5" x14ac:dyDescent="0.2">
      <c r="A28" s="1153"/>
      <c r="B28" s="1153"/>
      <c r="C28" s="1153" t="s">
        <v>1633</v>
      </c>
      <c r="D28" s="1153"/>
      <c r="E28" s="1153" t="s">
        <v>1625</v>
      </c>
    </row>
    <row r="29" spans="1:5" x14ac:dyDescent="0.2">
      <c r="A29" s="1153"/>
      <c r="B29" s="1153"/>
      <c r="C29" s="1153" t="s">
        <v>240</v>
      </c>
      <c r="D29" s="1153"/>
      <c r="E29" s="1153" t="s">
        <v>1625</v>
      </c>
    </row>
    <row r="30" spans="1:5" x14ac:dyDescent="0.2">
      <c r="A30" s="1153"/>
      <c r="B30" s="1153"/>
      <c r="C30" s="1153" t="s">
        <v>1634</v>
      </c>
      <c r="D30" s="1153"/>
      <c r="E30" s="1153" t="s">
        <v>1625</v>
      </c>
    </row>
    <row r="31" spans="1:5" x14ac:dyDescent="0.2">
      <c r="A31" s="1153"/>
      <c r="B31" s="1153"/>
      <c r="C31" s="1153" t="s">
        <v>1635</v>
      </c>
      <c r="D31" s="1153"/>
      <c r="E31" s="1153" t="s">
        <v>1625</v>
      </c>
    </row>
    <row r="32" spans="1:5" x14ac:dyDescent="0.2">
      <c r="A32" s="1153"/>
      <c r="B32" s="1153"/>
      <c r="C32" s="1153" t="s">
        <v>1636</v>
      </c>
      <c r="D32" s="1153"/>
      <c r="E32" s="1153" t="s">
        <v>1625</v>
      </c>
    </row>
    <row r="33" spans="1:5" x14ac:dyDescent="0.2">
      <c r="A33" s="1153"/>
      <c r="B33" s="1153"/>
      <c r="C33" s="1153" t="s">
        <v>1637</v>
      </c>
      <c r="D33" s="1153"/>
      <c r="E33" s="1153" t="s">
        <v>1625</v>
      </c>
    </row>
    <row r="34" spans="1:5" x14ac:dyDescent="0.2">
      <c r="A34" s="1153"/>
      <c r="B34" s="1153"/>
      <c r="C34" s="1153" t="s">
        <v>1638</v>
      </c>
      <c r="D34" s="1153"/>
      <c r="E34" s="1153" t="s">
        <v>1625</v>
      </c>
    </row>
    <row r="35" spans="1:5" x14ac:dyDescent="0.2">
      <c r="A35" s="1153"/>
      <c r="B35" s="1153"/>
      <c r="C35" s="1153" t="s">
        <v>1639</v>
      </c>
      <c r="D35" s="1153"/>
      <c r="E35" s="1153" t="s">
        <v>1625</v>
      </c>
    </row>
    <row r="36" spans="1:5" x14ac:dyDescent="0.2">
      <c r="A36" s="1153"/>
      <c r="B36" s="1153"/>
      <c r="C36" s="1153" t="s">
        <v>1640</v>
      </c>
      <c r="D36" s="1153"/>
      <c r="E36" s="1153" t="s">
        <v>1625</v>
      </c>
    </row>
    <row r="37" spans="1:5" x14ac:dyDescent="0.2">
      <c r="A37" s="1153"/>
      <c r="B37" s="1153"/>
      <c r="C37" s="1153" t="s">
        <v>1641</v>
      </c>
      <c r="D37" s="1153"/>
      <c r="E37" s="1153" t="s">
        <v>1625</v>
      </c>
    </row>
    <row r="38" spans="1:5" x14ac:dyDescent="0.2">
      <c r="A38" s="1153"/>
      <c r="B38" s="1153"/>
      <c r="C38" s="1153" t="s">
        <v>1642</v>
      </c>
      <c r="D38" s="1153"/>
      <c r="E38" s="1153" t="s">
        <v>1625</v>
      </c>
    </row>
    <row r="39" spans="1:5" x14ac:dyDescent="0.2">
      <c r="A39" s="1153"/>
      <c r="B39" s="1153"/>
      <c r="C39" s="1153" t="s">
        <v>273</v>
      </c>
      <c r="D39" s="1153"/>
      <c r="E39" s="1153" t="s">
        <v>1625</v>
      </c>
    </row>
    <row r="40" spans="1:5" x14ac:dyDescent="0.2">
      <c r="A40" s="1153"/>
      <c r="B40" s="1153"/>
      <c r="C40" s="1153" t="s">
        <v>1643</v>
      </c>
      <c r="D40" s="1153"/>
      <c r="E40" s="1153" t="s">
        <v>1625</v>
      </c>
    </row>
    <row r="41" spans="1:5" x14ac:dyDescent="0.2">
      <c r="A41" s="1153"/>
      <c r="B41" s="1153"/>
      <c r="C41" s="1153" t="s">
        <v>1644</v>
      </c>
      <c r="D41" s="1153"/>
      <c r="E41" s="1153" t="s">
        <v>1625</v>
      </c>
    </row>
    <row r="42" spans="1:5" x14ac:dyDescent="0.2">
      <c r="A42" s="1153"/>
      <c r="B42" s="1153"/>
      <c r="C42" s="1153" t="s">
        <v>1645</v>
      </c>
      <c r="D42" s="1153"/>
      <c r="E42" s="1153" t="s">
        <v>1625</v>
      </c>
    </row>
    <row r="43" spans="1:5" x14ac:dyDescent="0.2">
      <c r="A43" s="1153"/>
      <c r="B43" s="1153"/>
      <c r="C43" s="1153" t="s">
        <v>1646</v>
      </c>
      <c r="D43" s="1153"/>
      <c r="E43" s="1153" t="s">
        <v>1625</v>
      </c>
    </row>
    <row r="44" spans="1:5" x14ac:dyDescent="0.2">
      <c r="A44" s="1153"/>
      <c r="B44" s="1153"/>
      <c r="C44" s="1153" t="s">
        <v>1647</v>
      </c>
      <c r="D44" s="1153"/>
      <c r="E44" s="1153" t="s">
        <v>1625</v>
      </c>
    </row>
    <row r="45" spans="1:5" x14ac:dyDescent="0.2">
      <c r="A45" s="1153"/>
      <c r="B45" s="1153"/>
      <c r="C45" s="1153" t="s">
        <v>1648</v>
      </c>
      <c r="D45" s="1153"/>
      <c r="E45" s="1153" t="s">
        <v>1625</v>
      </c>
    </row>
    <row r="46" spans="1:5" x14ac:dyDescent="0.2">
      <c r="A46" s="1153"/>
      <c r="B46" s="1153"/>
      <c r="C46" s="1153" t="s">
        <v>896</v>
      </c>
      <c r="D46" s="1153"/>
      <c r="E46" s="1153" t="s">
        <v>1625</v>
      </c>
    </row>
    <row r="47" spans="1:5" x14ac:dyDescent="0.2">
      <c r="A47" s="1153"/>
      <c r="B47" s="1153"/>
      <c r="C47" s="1153" t="s">
        <v>1649</v>
      </c>
      <c r="D47" s="1153"/>
      <c r="E47" s="1153" t="s">
        <v>1625</v>
      </c>
    </row>
    <row r="48" spans="1:5" x14ac:dyDescent="0.2">
      <c r="A48" s="1153"/>
      <c r="B48" s="1153"/>
      <c r="C48" s="1153" t="s">
        <v>1650</v>
      </c>
      <c r="D48" s="1153"/>
      <c r="E48" s="1153" t="s">
        <v>1625</v>
      </c>
    </row>
    <row r="49" spans="1:5" x14ac:dyDescent="0.2">
      <c r="A49" s="1153"/>
      <c r="B49" s="1153"/>
      <c r="C49" s="1153" t="s">
        <v>1651</v>
      </c>
      <c r="D49" s="1153"/>
      <c r="E49" s="1153" t="s">
        <v>1625</v>
      </c>
    </row>
    <row r="50" spans="1:5" x14ac:dyDescent="0.2">
      <c r="A50" s="1153"/>
      <c r="B50" s="1153"/>
      <c r="C50" s="1153" t="s">
        <v>1652</v>
      </c>
      <c r="D50" s="1153"/>
      <c r="E50" s="1153" t="s">
        <v>1653</v>
      </c>
    </row>
    <row r="51" spans="1:5" x14ac:dyDescent="0.2">
      <c r="A51" s="1153"/>
      <c r="B51" s="1153"/>
      <c r="C51" s="1153" t="s">
        <v>123</v>
      </c>
      <c r="D51" s="1153"/>
      <c r="E51" s="1153" t="s">
        <v>123</v>
      </c>
    </row>
    <row r="52" spans="1:5" x14ac:dyDescent="0.2">
      <c r="A52" s="1153"/>
      <c r="B52" s="1153"/>
      <c r="C52" s="1153" t="s">
        <v>1654</v>
      </c>
      <c r="D52" s="1153"/>
      <c r="E52" s="1153" t="s">
        <v>123</v>
      </c>
    </row>
    <row r="53" spans="1:5" x14ac:dyDescent="0.2">
      <c r="A53" s="1153"/>
      <c r="B53" s="1153"/>
      <c r="C53" s="1153" t="s">
        <v>1655</v>
      </c>
      <c r="D53" s="1153"/>
      <c r="E53" s="1153" t="s">
        <v>1656</v>
      </c>
    </row>
    <row r="54" spans="1:5" x14ac:dyDescent="0.2">
      <c r="A54" s="1153"/>
      <c r="B54" s="1153"/>
      <c r="C54" s="1153" t="s">
        <v>1657</v>
      </c>
      <c r="D54" s="1153"/>
      <c r="E54" s="1153" t="s">
        <v>1656</v>
      </c>
    </row>
    <row r="55" spans="1:5" x14ac:dyDescent="0.2">
      <c r="A55" s="1153"/>
      <c r="B55" s="1153"/>
      <c r="C55" s="1153" t="s">
        <v>1658</v>
      </c>
      <c r="D55" s="1153"/>
      <c r="E55" s="1153" t="s">
        <v>1656</v>
      </c>
    </row>
    <row r="56" spans="1:5" x14ac:dyDescent="0.2">
      <c r="A56" s="1153"/>
      <c r="B56" s="1153"/>
      <c r="C56" s="1153" t="s">
        <v>1205</v>
      </c>
      <c r="D56" s="1153"/>
      <c r="E56" s="1153" t="s">
        <v>1656</v>
      </c>
    </row>
    <row r="57" spans="1:5" x14ac:dyDescent="0.2">
      <c r="A57" s="1153"/>
      <c r="B57" s="1153"/>
      <c r="C57" s="1153" t="s">
        <v>1659</v>
      </c>
      <c r="D57" s="1153"/>
      <c r="E57" s="1153" t="s">
        <v>1656</v>
      </c>
    </row>
    <row r="58" spans="1:5" x14ac:dyDescent="0.2">
      <c r="A58" s="1153"/>
      <c r="B58" s="1153"/>
      <c r="C58" s="1153" t="s">
        <v>1660</v>
      </c>
      <c r="D58" s="1153"/>
      <c r="E58" s="1153" t="s">
        <v>1656</v>
      </c>
    </row>
    <row r="59" spans="1:5" x14ac:dyDescent="0.2">
      <c r="A59" s="1153"/>
      <c r="B59" s="1153"/>
      <c r="C59" s="1153" t="s">
        <v>1661</v>
      </c>
      <c r="D59" s="1153"/>
      <c r="E59" s="1153" t="s">
        <v>1656</v>
      </c>
    </row>
    <row r="60" spans="1:5" x14ac:dyDescent="0.2">
      <c r="A60" s="1153"/>
      <c r="B60" s="1153"/>
      <c r="C60" s="1153" t="s">
        <v>970</v>
      </c>
      <c r="D60" s="1153"/>
      <c r="E60" s="1153" t="s">
        <v>1656</v>
      </c>
    </row>
    <row r="61" spans="1:5" x14ac:dyDescent="0.2">
      <c r="A61" s="1153"/>
      <c r="B61" s="1153"/>
      <c r="C61" s="1153" t="s">
        <v>1662</v>
      </c>
      <c r="D61" s="1153"/>
      <c r="E61" s="1153" t="s">
        <v>1663</v>
      </c>
    </row>
    <row r="62" spans="1:5" x14ac:dyDescent="0.2">
      <c r="A62" s="1153"/>
      <c r="B62" s="1153"/>
      <c r="C62" s="1153" t="s">
        <v>1664</v>
      </c>
      <c r="D62" s="1153"/>
      <c r="E62" s="1153" t="s">
        <v>1663</v>
      </c>
    </row>
    <row r="63" spans="1:5" x14ac:dyDescent="0.2">
      <c r="A63" s="1153"/>
      <c r="B63" s="1153"/>
      <c r="C63" s="1153" t="s">
        <v>1665</v>
      </c>
      <c r="D63" s="1153"/>
      <c r="E63" s="1153" t="s">
        <v>1663</v>
      </c>
    </row>
    <row r="64" spans="1:5" x14ac:dyDescent="0.2">
      <c r="A64" s="1153"/>
      <c r="B64" s="1153"/>
      <c r="C64" s="1153" t="s">
        <v>1666</v>
      </c>
      <c r="D64" s="1153"/>
      <c r="E64" s="1153" t="s">
        <v>1663</v>
      </c>
    </row>
    <row r="65" spans="1:5" x14ac:dyDescent="0.2">
      <c r="A65" s="1153"/>
      <c r="B65" s="1153"/>
      <c r="C65" s="1153" t="s">
        <v>1667</v>
      </c>
      <c r="D65" s="1153"/>
      <c r="E65" s="1153" t="s">
        <v>1663</v>
      </c>
    </row>
    <row r="66" spans="1:5" x14ac:dyDescent="0.2">
      <c r="A66" s="1153"/>
      <c r="B66" s="1153"/>
      <c r="C66" s="1153" t="s">
        <v>1668</v>
      </c>
      <c r="D66" s="1153"/>
      <c r="E66" s="1153" t="s">
        <v>1663</v>
      </c>
    </row>
    <row r="67" spans="1:5" x14ac:dyDescent="0.2">
      <c r="A67" s="1153"/>
      <c r="B67" s="1153"/>
      <c r="C67" s="1153" t="s">
        <v>1669</v>
      </c>
      <c r="D67" s="1153"/>
      <c r="E67" s="1153" t="s">
        <v>1663</v>
      </c>
    </row>
    <row r="68" spans="1:5" x14ac:dyDescent="0.2">
      <c r="A68" s="1153"/>
      <c r="B68" s="1153"/>
      <c r="C68" s="1153" t="s">
        <v>1670</v>
      </c>
      <c r="D68" s="1153"/>
      <c r="E68" s="1153" t="s">
        <v>1663</v>
      </c>
    </row>
    <row r="69" spans="1:5" x14ac:dyDescent="0.2">
      <c r="A69" s="1153"/>
      <c r="B69" s="1153"/>
      <c r="C69" s="1153" t="s">
        <v>1671</v>
      </c>
      <c r="D69" s="1153"/>
      <c r="E69" s="1153" t="s">
        <v>1663</v>
      </c>
    </row>
    <row r="70" spans="1:5" x14ac:dyDescent="0.2">
      <c r="A70" s="1153"/>
      <c r="B70" s="1153"/>
      <c r="C70" s="1153" t="s">
        <v>1672</v>
      </c>
      <c r="D70" s="1153"/>
      <c r="E70" s="1153" t="s">
        <v>1663</v>
      </c>
    </row>
    <row r="71" spans="1:5" x14ac:dyDescent="0.2">
      <c r="A71" s="1153"/>
      <c r="B71" s="1153"/>
      <c r="C71" s="1153" t="s">
        <v>1673</v>
      </c>
      <c r="D71" s="1153"/>
      <c r="E71" s="1153" t="s">
        <v>1663</v>
      </c>
    </row>
    <row r="72" spans="1:5" x14ac:dyDescent="0.2">
      <c r="A72" s="1153"/>
      <c r="B72" s="1153"/>
      <c r="C72" s="1153" t="s">
        <v>1674</v>
      </c>
      <c r="D72" s="1153"/>
      <c r="E72" s="1153" t="s">
        <v>1663</v>
      </c>
    </row>
    <row r="73" spans="1:5" x14ac:dyDescent="0.2">
      <c r="A73" s="1153"/>
      <c r="B73" s="1153"/>
      <c r="C73" s="1153" t="s">
        <v>1675</v>
      </c>
      <c r="D73" s="1153"/>
      <c r="E73" s="1153" t="s">
        <v>1663</v>
      </c>
    </row>
    <row r="74" spans="1:5" x14ac:dyDescent="0.2">
      <c r="A74" s="1153"/>
      <c r="B74" s="1153"/>
      <c r="C74" s="1153" t="s">
        <v>1676</v>
      </c>
      <c r="D74" s="1153"/>
      <c r="E74" s="1153" t="s">
        <v>88</v>
      </c>
    </row>
    <row r="75" spans="1:5" x14ac:dyDescent="0.2">
      <c r="A75" s="1153"/>
      <c r="B75" s="1153"/>
      <c r="C75" s="1153" t="s">
        <v>125</v>
      </c>
      <c r="D75" s="1153"/>
      <c r="E75" s="1153" t="s">
        <v>88</v>
      </c>
    </row>
    <row r="76" spans="1:5" x14ac:dyDescent="0.2">
      <c r="A76" s="1153"/>
      <c r="B76" s="1153"/>
      <c r="C76" s="1153" t="s">
        <v>1677</v>
      </c>
      <c r="D76" s="1153"/>
      <c r="E76" s="1153" t="s">
        <v>88</v>
      </c>
    </row>
    <row r="77" spans="1:5" x14ac:dyDescent="0.2">
      <c r="A77" s="1153"/>
      <c r="B77" s="1153"/>
      <c r="C77" s="1153" t="s">
        <v>1678</v>
      </c>
      <c r="D77" s="1153"/>
      <c r="E77" s="1153" t="s">
        <v>88</v>
      </c>
    </row>
    <row r="78" spans="1:5" x14ac:dyDescent="0.2">
      <c r="A78" s="1153"/>
      <c r="B78" s="1153"/>
      <c r="C78" s="1153" t="s">
        <v>1679</v>
      </c>
      <c r="D78" s="1153"/>
      <c r="E78" s="1153" t="s">
        <v>88</v>
      </c>
    </row>
    <row r="79" spans="1:5" x14ac:dyDescent="0.2">
      <c r="A79" s="1153"/>
      <c r="B79" s="1153"/>
      <c r="C79" s="1153" t="s">
        <v>1680</v>
      </c>
      <c r="D79" s="1153"/>
      <c r="E79" s="1153" t="s">
        <v>88</v>
      </c>
    </row>
    <row r="80" spans="1:5" x14ac:dyDescent="0.2">
      <c r="A80" s="1153"/>
      <c r="B80" s="1153"/>
      <c r="C80" s="1153" t="s">
        <v>978</v>
      </c>
      <c r="D80" s="1153"/>
      <c r="E80" s="1153" t="s">
        <v>88</v>
      </c>
    </row>
    <row r="81" spans="1:5" x14ac:dyDescent="0.2">
      <c r="A81" s="1153"/>
      <c r="B81" s="1153"/>
      <c r="C81" s="1153" t="s">
        <v>683</v>
      </c>
      <c r="D81" s="1153"/>
      <c r="E81" s="1153" t="s">
        <v>88</v>
      </c>
    </row>
    <row r="82" spans="1:5" x14ac:dyDescent="0.2">
      <c r="A82" s="1153"/>
      <c r="B82" s="1153"/>
      <c r="C82" s="1153" t="s">
        <v>1106</v>
      </c>
      <c r="D82" s="1153"/>
      <c r="E82" s="1153" t="s">
        <v>882</v>
      </c>
    </row>
    <row r="83" spans="1:5" x14ac:dyDescent="0.2">
      <c r="A83" s="1153"/>
      <c r="B83" s="1153"/>
      <c r="C83" s="1153" t="s">
        <v>883</v>
      </c>
      <c r="D83" s="1153"/>
      <c r="E83" s="1153" t="s">
        <v>882</v>
      </c>
    </row>
    <row r="84" spans="1:5" x14ac:dyDescent="0.2">
      <c r="A84" s="1153"/>
      <c r="B84" s="1153"/>
      <c r="C84" s="1153" t="s">
        <v>889</v>
      </c>
      <c r="D84" s="1153"/>
      <c r="E84" s="1153" t="s">
        <v>882</v>
      </c>
    </row>
    <row r="85" spans="1:5" x14ac:dyDescent="0.2">
      <c r="A85" s="1153"/>
      <c r="B85" s="1153"/>
      <c r="C85" s="1153" t="s">
        <v>898</v>
      </c>
      <c r="D85" s="1153"/>
      <c r="E85" s="1153" t="s">
        <v>882</v>
      </c>
    </row>
    <row r="86" spans="1:5" x14ac:dyDescent="0.2">
      <c r="A86" s="1153"/>
      <c r="B86" s="1153"/>
      <c r="C86" s="1153" t="s">
        <v>882</v>
      </c>
      <c r="D86" s="1153"/>
      <c r="E86" s="1153" t="s">
        <v>882</v>
      </c>
    </row>
    <row r="87" spans="1:5" x14ac:dyDescent="0.2">
      <c r="A87" s="1153"/>
      <c r="B87" s="1153"/>
      <c r="C87" s="1153" t="s">
        <v>1681</v>
      </c>
      <c r="D87" s="1153"/>
      <c r="E87" s="1153" t="s">
        <v>882</v>
      </c>
    </row>
    <row r="88" spans="1:5" x14ac:dyDescent="0.2">
      <c r="A88" s="1153"/>
      <c r="B88" s="1153"/>
      <c r="C88" s="1153" t="s">
        <v>1682</v>
      </c>
      <c r="D88" s="1153"/>
      <c r="E88" s="1153" t="s">
        <v>882</v>
      </c>
    </row>
    <row r="89" spans="1:5" x14ac:dyDescent="0.2">
      <c r="A89" s="1153"/>
      <c r="B89" s="1153"/>
      <c r="C89" s="1153" t="s">
        <v>1683</v>
      </c>
      <c r="D89" s="1153"/>
      <c r="E89" s="1153" t="s">
        <v>882</v>
      </c>
    </row>
    <row r="90" spans="1:5" x14ac:dyDescent="0.2">
      <c r="A90" s="1153"/>
      <c r="B90" s="1153"/>
      <c r="C90" s="1153" t="s">
        <v>1684</v>
      </c>
      <c r="D90" s="1153"/>
      <c r="E90" s="1153" t="s">
        <v>882</v>
      </c>
    </row>
    <row r="91" spans="1:5" x14ac:dyDescent="0.2">
      <c r="A91" s="1153"/>
      <c r="B91" s="1153"/>
      <c r="C91" s="1153" t="s">
        <v>1685</v>
      </c>
      <c r="D91" s="1153"/>
      <c r="E91" s="1153" t="s">
        <v>882</v>
      </c>
    </row>
    <row r="92" spans="1:5" x14ac:dyDescent="0.2">
      <c r="A92" s="1153"/>
      <c r="B92" s="1153"/>
      <c r="C92" s="1153" t="s">
        <v>1686</v>
      </c>
      <c r="D92" s="1153"/>
      <c r="E92" s="1153" t="s">
        <v>882</v>
      </c>
    </row>
    <row r="93" spans="1:5" x14ac:dyDescent="0.2">
      <c r="A93" s="1153"/>
      <c r="B93" s="1153"/>
      <c r="C93" s="1153" t="s">
        <v>1687</v>
      </c>
      <c r="D93" s="1153"/>
      <c r="E93" s="1153" t="s">
        <v>882</v>
      </c>
    </row>
    <row r="94" spans="1:5" x14ac:dyDescent="0.2">
      <c r="A94" s="1153"/>
      <c r="B94" s="1153"/>
      <c r="C94" s="1153" t="s">
        <v>1688</v>
      </c>
      <c r="D94" s="1153"/>
      <c r="E94" s="1153" t="s">
        <v>882</v>
      </c>
    </row>
    <row r="95" spans="1:5" x14ac:dyDescent="0.2">
      <c r="A95" s="1153"/>
      <c r="B95" s="1153"/>
      <c r="C95" s="1153" t="s">
        <v>1689</v>
      </c>
      <c r="D95" s="1153"/>
      <c r="E95" s="1153" t="s">
        <v>882</v>
      </c>
    </row>
    <row r="96" spans="1:5" x14ac:dyDescent="0.2">
      <c r="A96" s="1153"/>
      <c r="B96" s="1153"/>
      <c r="C96" s="1153" t="s">
        <v>1690</v>
      </c>
      <c r="D96" s="1153"/>
      <c r="E96" s="1153" t="s">
        <v>882</v>
      </c>
    </row>
    <row r="97" spans="1:5" x14ac:dyDescent="0.2">
      <c r="A97" s="1153"/>
      <c r="B97" s="1153"/>
      <c r="C97" s="1153" t="s">
        <v>1691</v>
      </c>
      <c r="D97" s="1153"/>
      <c r="E97" s="1153" t="s">
        <v>1691</v>
      </c>
    </row>
    <row r="98" spans="1:5" x14ac:dyDescent="0.2">
      <c r="A98" s="1153"/>
      <c r="B98" s="1153"/>
      <c r="C98" s="1153" t="s">
        <v>1692</v>
      </c>
      <c r="D98" s="1153"/>
      <c r="E98" s="1153" t="s">
        <v>911</v>
      </c>
    </row>
    <row r="99" spans="1:5" x14ac:dyDescent="0.2">
      <c r="A99" s="1153"/>
      <c r="B99" s="1153"/>
      <c r="C99" s="1153" t="s">
        <v>1693</v>
      </c>
      <c r="D99" s="1153"/>
      <c r="E99" s="1153" t="s">
        <v>911</v>
      </c>
    </row>
    <row r="100" spans="1:5" x14ac:dyDescent="0.2">
      <c r="A100" s="1153"/>
      <c r="B100" s="1153"/>
      <c r="C100" s="1153" t="s">
        <v>1129</v>
      </c>
      <c r="D100" s="1153"/>
      <c r="E100" s="1153" t="s">
        <v>911</v>
      </c>
    </row>
    <row r="101" spans="1:5" x14ac:dyDescent="0.2">
      <c r="A101" s="1153"/>
      <c r="B101" s="1153"/>
      <c r="C101" s="1153" t="s">
        <v>1694</v>
      </c>
      <c r="D101" s="1153"/>
      <c r="E101" s="1153" t="s">
        <v>911</v>
      </c>
    </row>
    <row r="102" spans="1:5" x14ac:dyDescent="0.2">
      <c r="A102" s="1153"/>
      <c r="B102" s="1153"/>
      <c r="C102" s="1153" t="s">
        <v>912</v>
      </c>
      <c r="D102" s="1153"/>
      <c r="E102" s="1153" t="s">
        <v>911</v>
      </c>
    </row>
    <row r="103" spans="1:5" x14ac:dyDescent="0.2">
      <c r="A103" s="1153"/>
      <c r="B103" s="1153"/>
      <c r="C103" s="1153" t="s">
        <v>1695</v>
      </c>
      <c r="D103" s="1153"/>
      <c r="E103" s="1153" t="s">
        <v>911</v>
      </c>
    </row>
    <row r="104" spans="1:5" x14ac:dyDescent="0.2">
      <c r="A104" s="1153"/>
      <c r="B104" s="1153"/>
      <c r="C104" s="1153" t="s">
        <v>916</v>
      </c>
      <c r="D104" s="1153"/>
      <c r="E104" s="1153" t="s">
        <v>911</v>
      </c>
    </row>
    <row r="105" spans="1:5" x14ac:dyDescent="0.2">
      <c r="A105" s="1153"/>
      <c r="B105" s="1153"/>
      <c r="C105" s="1153" t="s">
        <v>1696</v>
      </c>
      <c r="D105" s="1153"/>
      <c r="E105" s="1153" t="s">
        <v>911</v>
      </c>
    </row>
    <row r="106" spans="1:5" x14ac:dyDescent="0.2">
      <c r="A106" s="1153"/>
      <c r="B106" s="1153"/>
      <c r="C106" s="1153" t="s">
        <v>918</v>
      </c>
      <c r="D106" s="1153"/>
      <c r="E106" s="1153" t="s">
        <v>911</v>
      </c>
    </row>
    <row r="107" spans="1:5" x14ac:dyDescent="0.2">
      <c r="A107" s="1153"/>
      <c r="B107" s="1153"/>
      <c r="C107" s="1153" t="s">
        <v>1697</v>
      </c>
      <c r="D107" s="1153"/>
      <c r="E107" s="1153" t="s">
        <v>911</v>
      </c>
    </row>
    <row r="108" spans="1:5" x14ac:dyDescent="0.2">
      <c r="A108" s="1153"/>
      <c r="B108" s="1153"/>
      <c r="C108" s="1153" t="s">
        <v>1698</v>
      </c>
      <c r="D108" s="1153"/>
      <c r="E108" s="1153" t="s">
        <v>911</v>
      </c>
    </row>
    <row r="109" spans="1:5" x14ac:dyDescent="0.2">
      <c r="A109" s="1153"/>
      <c r="B109" s="1153"/>
      <c r="C109" s="1153" t="s">
        <v>921</v>
      </c>
      <c r="D109" s="1153"/>
      <c r="E109" s="1153" t="s">
        <v>911</v>
      </c>
    </row>
    <row r="110" spans="1:5" x14ac:dyDescent="0.2">
      <c r="A110" s="1153"/>
      <c r="B110" s="1153"/>
      <c r="C110" s="1153" t="s">
        <v>1699</v>
      </c>
      <c r="D110" s="1153"/>
      <c r="E110" s="1153" t="s">
        <v>911</v>
      </c>
    </row>
    <row r="111" spans="1:5" x14ac:dyDescent="0.2">
      <c r="A111" s="1153"/>
      <c r="B111" s="1153"/>
      <c r="C111" s="1153" t="s">
        <v>923</v>
      </c>
      <c r="D111" s="1153"/>
      <c r="E111" s="1153" t="s">
        <v>911</v>
      </c>
    </row>
    <row r="112" spans="1:5" x14ac:dyDescent="0.2">
      <c r="A112" s="1153"/>
      <c r="B112" s="1153"/>
      <c r="C112" s="1153" t="s">
        <v>1700</v>
      </c>
      <c r="D112" s="1153"/>
      <c r="E112" s="1153" t="s">
        <v>911</v>
      </c>
    </row>
    <row r="113" spans="1:5" x14ac:dyDescent="0.2">
      <c r="A113" s="1153"/>
      <c r="B113" s="1153"/>
      <c r="C113" s="1153" t="s">
        <v>1701</v>
      </c>
      <c r="D113" s="1153"/>
      <c r="E113" s="1153" t="s">
        <v>911</v>
      </c>
    </row>
    <row r="114" spans="1:5" x14ac:dyDescent="0.2">
      <c r="A114" s="1153"/>
      <c r="B114" s="1153"/>
      <c r="C114" s="1153" t="s">
        <v>926</v>
      </c>
      <c r="D114" s="1153"/>
      <c r="E114" s="1153" t="s">
        <v>911</v>
      </c>
    </row>
    <row r="115" spans="1:5" x14ac:dyDescent="0.2">
      <c r="A115" s="1153"/>
      <c r="B115" s="1153"/>
      <c r="C115" s="1153" t="s">
        <v>930</v>
      </c>
      <c r="D115" s="1153"/>
      <c r="E115" s="1153" t="s">
        <v>911</v>
      </c>
    </row>
    <row r="116" spans="1:5" x14ac:dyDescent="0.2">
      <c r="A116" s="1153"/>
      <c r="B116" s="1153"/>
      <c r="C116" s="1153" t="s">
        <v>931</v>
      </c>
      <c r="D116" s="1153"/>
      <c r="E116" s="1153" t="s">
        <v>911</v>
      </c>
    </row>
    <row r="117" spans="1:5" x14ac:dyDescent="0.2">
      <c r="A117" s="1153"/>
      <c r="B117" s="1153"/>
      <c r="C117" s="1153" t="s">
        <v>1702</v>
      </c>
      <c r="D117" s="1153"/>
      <c r="E117" s="1153" t="s">
        <v>911</v>
      </c>
    </row>
    <row r="118" spans="1:5" x14ac:dyDescent="0.2">
      <c r="A118" s="1153"/>
      <c r="B118" s="1153"/>
      <c r="C118" s="1153" t="s">
        <v>935</v>
      </c>
      <c r="D118" s="1153"/>
      <c r="E118" s="1153" t="s">
        <v>911</v>
      </c>
    </row>
    <row r="119" spans="1:5" x14ac:dyDescent="0.2">
      <c r="A119" s="1153"/>
      <c r="B119" s="1153"/>
      <c r="C119" s="1153" t="s">
        <v>1703</v>
      </c>
      <c r="D119" s="1153"/>
      <c r="E119" s="1153" t="s">
        <v>911</v>
      </c>
    </row>
    <row r="120" spans="1:5" x14ac:dyDescent="0.2">
      <c r="A120" s="1153"/>
      <c r="B120" s="1153"/>
      <c r="C120" s="1153" t="s">
        <v>936</v>
      </c>
      <c r="D120" s="1153"/>
      <c r="E120" s="1153" t="s">
        <v>911</v>
      </c>
    </row>
    <row r="121" spans="1:5" x14ac:dyDescent="0.2">
      <c r="A121" s="1153"/>
      <c r="B121" s="1153"/>
      <c r="C121" s="1153" t="s">
        <v>46</v>
      </c>
      <c r="D121" s="1153"/>
      <c r="E121" s="1153" t="s">
        <v>911</v>
      </c>
    </row>
    <row r="122" spans="1:5" x14ac:dyDescent="0.2">
      <c r="A122" s="1153"/>
      <c r="B122" s="1153"/>
      <c r="C122" s="1153" t="s">
        <v>1704</v>
      </c>
      <c r="D122" s="1153"/>
      <c r="E122" s="1153" t="s">
        <v>911</v>
      </c>
    </row>
    <row r="123" spans="1:5" x14ac:dyDescent="0.2">
      <c r="A123" s="1153"/>
      <c r="B123" s="1153"/>
      <c r="C123" s="1153" t="s">
        <v>942</v>
      </c>
      <c r="D123" s="1153"/>
      <c r="E123" s="1153" t="s">
        <v>911</v>
      </c>
    </row>
    <row r="124" spans="1:5" x14ac:dyDescent="0.2">
      <c r="A124" s="1153"/>
      <c r="B124" s="1153"/>
      <c r="C124" s="1153" t="s">
        <v>51</v>
      </c>
      <c r="D124" s="1153"/>
      <c r="E124" s="1153" t="s">
        <v>911</v>
      </c>
    </row>
    <row r="125" spans="1:5" x14ac:dyDescent="0.2">
      <c r="A125" s="1153"/>
      <c r="B125" s="1153"/>
      <c r="C125" s="1153" t="s">
        <v>1705</v>
      </c>
      <c r="D125" s="1153"/>
      <c r="E125" s="1153" t="s">
        <v>911</v>
      </c>
    </row>
    <row r="126" spans="1:5" x14ac:dyDescent="0.2">
      <c r="A126" s="1153"/>
      <c r="B126" s="1153"/>
      <c r="C126" s="1153" t="s">
        <v>1706</v>
      </c>
      <c r="D126" s="1153"/>
      <c r="E126" s="1153" t="s">
        <v>911</v>
      </c>
    </row>
    <row r="127" spans="1:5" x14ac:dyDescent="0.2">
      <c r="A127" s="1153"/>
      <c r="B127" s="1153"/>
      <c r="C127" s="1153" t="s">
        <v>950</v>
      </c>
      <c r="D127" s="1153"/>
      <c r="E127" s="1153" t="s">
        <v>911</v>
      </c>
    </row>
    <row r="128" spans="1:5" x14ac:dyDescent="0.2">
      <c r="A128" s="1153"/>
      <c r="B128" s="1153"/>
      <c r="C128" s="1153" t="s">
        <v>952</v>
      </c>
      <c r="D128" s="1153"/>
      <c r="E128" s="1153" t="s">
        <v>911</v>
      </c>
    </row>
    <row r="129" spans="1:5" x14ac:dyDescent="0.2">
      <c r="A129" s="1153"/>
      <c r="B129" s="1153"/>
      <c r="C129" s="1153" t="s">
        <v>1707</v>
      </c>
      <c r="D129" s="1153"/>
      <c r="E129" s="1153" t="s">
        <v>911</v>
      </c>
    </row>
    <row r="130" spans="1:5" x14ac:dyDescent="0.2">
      <c r="A130" s="1153"/>
      <c r="B130" s="1153"/>
      <c r="C130" s="1153" t="s">
        <v>1708</v>
      </c>
      <c r="D130" s="1153"/>
      <c r="E130" s="1153" t="s">
        <v>911</v>
      </c>
    </row>
    <row r="131" spans="1:5" x14ac:dyDescent="0.2">
      <c r="A131" s="1153"/>
      <c r="B131" s="1153"/>
      <c r="C131" s="1153" t="s">
        <v>955</v>
      </c>
      <c r="D131" s="1153"/>
      <c r="E131" s="1153" t="s">
        <v>911</v>
      </c>
    </row>
    <row r="132" spans="1:5" x14ac:dyDescent="0.2">
      <c r="A132" s="1153"/>
      <c r="B132" s="1153"/>
      <c r="C132" s="1153" t="s">
        <v>958</v>
      </c>
      <c r="D132" s="1153"/>
      <c r="E132" s="1153" t="s">
        <v>911</v>
      </c>
    </row>
    <row r="133" spans="1:5" x14ac:dyDescent="0.2">
      <c r="A133" s="1153"/>
      <c r="B133" s="1153"/>
      <c r="C133" s="1153" t="s">
        <v>1709</v>
      </c>
      <c r="D133" s="1153"/>
      <c r="E133" s="1153" t="s">
        <v>911</v>
      </c>
    </row>
    <row r="134" spans="1:5" x14ac:dyDescent="0.2">
      <c r="A134" s="1153"/>
      <c r="B134" s="1153"/>
      <c r="C134" s="1153" t="s">
        <v>551</v>
      </c>
      <c r="D134" s="1153"/>
      <c r="E134" s="1153" t="s">
        <v>911</v>
      </c>
    </row>
    <row r="135" spans="1:5" x14ac:dyDescent="0.2">
      <c r="A135" s="1153"/>
      <c r="B135" s="1153"/>
      <c r="C135" s="1153" t="s">
        <v>1710</v>
      </c>
      <c r="D135" s="1153"/>
      <c r="E135" s="1153" t="s">
        <v>911</v>
      </c>
    </row>
    <row r="136" spans="1:5" x14ac:dyDescent="0.2">
      <c r="A136" s="1153"/>
      <c r="B136" s="1153"/>
      <c r="C136" s="1153" t="s">
        <v>959</v>
      </c>
      <c r="D136" s="1153"/>
      <c r="E136" s="1153" t="s">
        <v>911</v>
      </c>
    </row>
    <row r="137" spans="1:5" x14ac:dyDescent="0.2">
      <c r="A137" s="1153"/>
      <c r="B137" s="1153"/>
      <c r="C137" s="1153" t="s">
        <v>966</v>
      </c>
      <c r="D137" s="1153"/>
      <c r="E137" s="1153" t="s">
        <v>911</v>
      </c>
    </row>
    <row r="138" spans="1:5" x14ac:dyDescent="0.2">
      <c r="A138" s="1153"/>
      <c r="B138" s="1153"/>
      <c r="C138" s="1153" t="s">
        <v>1711</v>
      </c>
      <c r="D138" s="1153"/>
      <c r="E138" s="1153" t="s">
        <v>911</v>
      </c>
    </row>
    <row r="139" spans="1:5" x14ac:dyDescent="0.2">
      <c r="A139" s="1153"/>
      <c r="B139" s="1153"/>
      <c r="C139" s="1153" t="s">
        <v>1712</v>
      </c>
      <c r="D139" s="1153"/>
      <c r="E139" s="1153" t="s">
        <v>911</v>
      </c>
    </row>
    <row r="140" spans="1:5" x14ac:dyDescent="0.2">
      <c r="A140" s="1153"/>
      <c r="B140" s="1153"/>
      <c r="C140" s="1153" t="s">
        <v>982</v>
      </c>
      <c r="D140" s="1153"/>
      <c r="E140" s="1153" t="s">
        <v>911</v>
      </c>
    </row>
    <row r="141" spans="1:5" x14ac:dyDescent="0.2">
      <c r="A141" s="1153"/>
      <c r="B141" s="1153"/>
      <c r="C141" s="1153" t="s">
        <v>1713</v>
      </c>
      <c r="D141" s="1153"/>
      <c r="E141" s="1153" t="s">
        <v>911</v>
      </c>
    </row>
    <row r="142" spans="1:5" x14ac:dyDescent="0.2">
      <c r="A142" s="1153"/>
      <c r="B142" s="1153"/>
      <c r="C142" s="1153" t="s">
        <v>985</v>
      </c>
      <c r="D142" s="1153"/>
      <c r="E142" s="1153" t="s">
        <v>911</v>
      </c>
    </row>
    <row r="143" spans="1:5" x14ac:dyDescent="0.2">
      <c r="A143" s="1153"/>
      <c r="B143" s="1153"/>
      <c r="C143" s="1153" t="s">
        <v>1714</v>
      </c>
      <c r="D143" s="1153"/>
      <c r="E143" s="1153" t="s">
        <v>911</v>
      </c>
    </row>
    <row r="144" spans="1:5" x14ac:dyDescent="0.2">
      <c r="A144" s="1153"/>
      <c r="B144" s="1153"/>
      <c r="C144" s="1153" t="s">
        <v>1715</v>
      </c>
      <c r="D144" s="1153"/>
      <c r="E144" s="1153" t="s">
        <v>911</v>
      </c>
    </row>
    <row r="145" spans="1:5" x14ac:dyDescent="0.2">
      <c r="A145" s="1153"/>
      <c r="B145" s="1153"/>
      <c r="C145" s="1153" t="s">
        <v>1716</v>
      </c>
      <c r="D145" s="1153"/>
      <c r="E145" s="1153" t="s">
        <v>911</v>
      </c>
    </row>
    <row r="146" spans="1:5" x14ac:dyDescent="0.2">
      <c r="A146" s="1153"/>
      <c r="B146" s="1153"/>
      <c r="C146" s="1153" t="s">
        <v>1717</v>
      </c>
      <c r="D146" s="1153"/>
      <c r="E146" s="1153" t="s">
        <v>911</v>
      </c>
    </row>
    <row r="147" spans="1:5" x14ac:dyDescent="0.2">
      <c r="A147" s="1153"/>
      <c r="B147" s="1153"/>
      <c r="C147" s="1153" t="s">
        <v>1718</v>
      </c>
      <c r="D147" s="1153"/>
      <c r="E147" s="1153" t="s">
        <v>911</v>
      </c>
    </row>
    <row r="148" spans="1:5" x14ac:dyDescent="0.2">
      <c r="A148" s="1153"/>
      <c r="B148" s="1153"/>
      <c r="C148" s="1153" t="s">
        <v>1719</v>
      </c>
      <c r="D148" s="1153"/>
      <c r="E148" s="1153" t="s">
        <v>911</v>
      </c>
    </row>
    <row r="149" spans="1:5" x14ac:dyDescent="0.2">
      <c r="A149" s="1153"/>
      <c r="B149" s="1153"/>
      <c r="C149" s="1153" t="s">
        <v>1720</v>
      </c>
      <c r="D149" s="1153"/>
      <c r="E149" s="1153" t="s">
        <v>911</v>
      </c>
    </row>
    <row r="150" spans="1:5" x14ac:dyDescent="0.2">
      <c r="A150" s="1153"/>
      <c r="B150" s="1153"/>
      <c r="C150" s="1153" t="s">
        <v>1721</v>
      </c>
      <c r="D150" s="1153"/>
      <c r="E150" s="1153" t="s">
        <v>911</v>
      </c>
    </row>
    <row r="151" spans="1:5" x14ac:dyDescent="0.2">
      <c r="A151" s="1153"/>
      <c r="B151" s="1153"/>
      <c r="C151" s="1153" t="s">
        <v>1722</v>
      </c>
      <c r="D151" s="1153"/>
      <c r="E151" s="1153" t="s">
        <v>911</v>
      </c>
    </row>
    <row r="152" spans="1:5" x14ac:dyDescent="0.2">
      <c r="A152" s="1153"/>
      <c r="B152" s="1153"/>
      <c r="C152" s="1153" t="s">
        <v>1723</v>
      </c>
      <c r="D152" s="1153"/>
      <c r="E152" s="1153" t="s">
        <v>911</v>
      </c>
    </row>
    <row r="153" spans="1:5" x14ac:dyDescent="0.2">
      <c r="A153" s="1153"/>
      <c r="B153" s="1153"/>
      <c r="C153" s="1153" t="s">
        <v>1724</v>
      </c>
      <c r="D153" s="1153"/>
      <c r="E153" s="1153" t="s">
        <v>911</v>
      </c>
    </row>
    <row r="154" spans="1:5" x14ac:dyDescent="0.2">
      <c r="A154" s="1153"/>
      <c r="B154" s="1153"/>
      <c r="C154" s="1153" t="s">
        <v>1725</v>
      </c>
      <c r="D154" s="1153"/>
      <c r="E154" s="1153" t="s">
        <v>911</v>
      </c>
    </row>
    <row r="155" spans="1:5" x14ac:dyDescent="0.2">
      <c r="A155" s="1153"/>
      <c r="B155" s="1153"/>
      <c r="C155" s="1153" t="s">
        <v>1726</v>
      </c>
      <c r="D155" s="1153"/>
      <c r="E155" s="1153" t="s">
        <v>911</v>
      </c>
    </row>
    <row r="156" spans="1:5" x14ac:dyDescent="0.2">
      <c r="A156" s="1153"/>
      <c r="B156" s="1153"/>
      <c r="C156" s="1153" t="s">
        <v>1011</v>
      </c>
      <c r="D156" s="1153"/>
      <c r="E156" s="1153" t="s">
        <v>911</v>
      </c>
    </row>
    <row r="157" spans="1:5" x14ac:dyDescent="0.2">
      <c r="A157" s="1153"/>
      <c r="B157" s="1153"/>
      <c r="C157" s="1153" t="s">
        <v>389</v>
      </c>
      <c r="D157" s="1153"/>
      <c r="E157" s="1153" t="s">
        <v>911</v>
      </c>
    </row>
    <row r="158" spans="1:5" x14ac:dyDescent="0.2">
      <c r="A158" s="1153"/>
      <c r="B158" s="1153"/>
      <c r="C158" s="1153" t="s">
        <v>1727</v>
      </c>
      <c r="D158" s="1153"/>
      <c r="E158" s="1153" t="s">
        <v>911</v>
      </c>
    </row>
    <row r="159" spans="1:5" x14ac:dyDescent="0.2">
      <c r="A159" s="1153"/>
      <c r="B159" s="1153"/>
      <c r="C159" s="1153" t="s">
        <v>1728</v>
      </c>
      <c r="D159" s="1153"/>
      <c r="E159" s="1153" t="s">
        <v>911</v>
      </c>
    </row>
    <row r="160" spans="1:5" x14ac:dyDescent="0.2">
      <c r="A160" s="1153"/>
      <c r="B160" s="1153"/>
      <c r="C160" s="1153" t="s">
        <v>1729</v>
      </c>
      <c r="D160" s="1153"/>
      <c r="E160" s="1153" t="s">
        <v>911</v>
      </c>
    </row>
    <row r="161" spans="1:5" x14ac:dyDescent="0.2">
      <c r="A161" s="1153"/>
      <c r="B161" s="1153"/>
      <c r="C161" s="1153" t="s">
        <v>1730</v>
      </c>
      <c r="D161" s="1153"/>
      <c r="E161" s="1153" t="s">
        <v>911</v>
      </c>
    </row>
    <row r="162" spans="1:5" x14ac:dyDescent="0.2">
      <c r="A162" s="1153"/>
      <c r="B162" s="1153"/>
      <c r="C162" s="1153" t="s">
        <v>1731</v>
      </c>
      <c r="D162" s="1153"/>
      <c r="E162" s="1153" t="s">
        <v>911</v>
      </c>
    </row>
    <row r="163" spans="1:5" x14ac:dyDescent="0.2">
      <c r="A163" s="1153"/>
      <c r="B163" s="1153"/>
      <c r="C163" s="1153" t="s">
        <v>1732</v>
      </c>
      <c r="D163" s="1153"/>
      <c r="E163" s="1153" t="s">
        <v>911</v>
      </c>
    </row>
    <row r="164" spans="1:5" x14ac:dyDescent="0.2">
      <c r="A164" s="1153"/>
      <c r="B164" s="1153"/>
      <c r="C164" s="1153" t="s">
        <v>1733</v>
      </c>
      <c r="D164" s="1153"/>
      <c r="E164" s="1153" t="s">
        <v>911</v>
      </c>
    </row>
    <row r="165" spans="1:5" x14ac:dyDescent="0.2">
      <c r="A165" s="1153"/>
      <c r="B165" s="1153"/>
      <c r="C165" s="1153" t="s">
        <v>1734</v>
      </c>
      <c r="D165" s="1153"/>
      <c r="E165" s="1153" t="s">
        <v>911</v>
      </c>
    </row>
    <row r="166" spans="1:5" x14ac:dyDescent="0.2">
      <c r="A166" s="1153"/>
      <c r="B166" s="1153"/>
      <c r="C166" s="1153" t="s">
        <v>1735</v>
      </c>
      <c r="D166" s="1153"/>
      <c r="E166" s="1153" t="s">
        <v>911</v>
      </c>
    </row>
    <row r="167" spans="1:5" x14ac:dyDescent="0.2">
      <c r="A167" s="1153"/>
      <c r="B167" s="1153"/>
      <c r="C167" s="1153" t="s">
        <v>1736</v>
      </c>
      <c r="D167" s="1153"/>
      <c r="E167" s="1153" t="s">
        <v>911</v>
      </c>
    </row>
    <row r="168" spans="1:5" x14ac:dyDescent="0.2">
      <c r="A168" s="1153"/>
      <c r="B168" s="1153"/>
      <c r="C168" s="1153" t="s">
        <v>1020</v>
      </c>
      <c r="D168" s="1153"/>
      <c r="E168" s="1153" t="s">
        <v>911</v>
      </c>
    </row>
    <row r="169" spans="1:5" x14ac:dyDescent="0.2">
      <c r="A169" s="1153"/>
      <c r="B169" s="1153"/>
      <c r="C169" s="1153" t="s">
        <v>1737</v>
      </c>
      <c r="D169" s="1153"/>
      <c r="E169" s="1153" t="s">
        <v>911</v>
      </c>
    </row>
    <row r="170" spans="1:5" x14ac:dyDescent="0.2">
      <c r="A170" s="1153"/>
      <c r="B170" s="1153"/>
      <c r="C170" s="1153" t="s">
        <v>1738</v>
      </c>
      <c r="D170" s="1153"/>
      <c r="E170" s="1153" t="s">
        <v>911</v>
      </c>
    </row>
    <row r="171" spans="1:5" x14ac:dyDescent="0.2">
      <c r="A171" s="1153"/>
      <c r="B171" s="1153"/>
      <c r="C171" s="1153" t="s">
        <v>1024</v>
      </c>
      <c r="D171" s="1153"/>
      <c r="E171" s="1153" t="s">
        <v>911</v>
      </c>
    </row>
    <row r="172" spans="1:5" x14ac:dyDescent="0.2">
      <c r="A172" s="1153"/>
      <c r="B172" s="1153"/>
      <c r="C172" s="1153" t="s">
        <v>1739</v>
      </c>
      <c r="D172" s="1153"/>
      <c r="E172" s="1153" t="s">
        <v>911</v>
      </c>
    </row>
    <row r="173" spans="1:5" x14ac:dyDescent="0.2">
      <c r="A173" s="1153"/>
      <c r="B173" s="1153"/>
      <c r="C173" s="1153" t="s">
        <v>1740</v>
      </c>
      <c r="D173" s="1153"/>
      <c r="E173" s="1153" t="s">
        <v>911</v>
      </c>
    </row>
    <row r="174" spans="1:5" x14ac:dyDescent="0.2">
      <c r="A174" s="1153"/>
      <c r="B174" s="1153"/>
      <c r="C174" s="1153" t="s">
        <v>1741</v>
      </c>
      <c r="D174" s="1153"/>
      <c r="E174" s="1153" t="s">
        <v>911</v>
      </c>
    </row>
    <row r="175" spans="1:5" x14ac:dyDescent="0.2">
      <c r="A175" s="1153"/>
      <c r="B175" s="1153"/>
      <c r="C175" s="1153" t="s">
        <v>1742</v>
      </c>
      <c r="D175" s="1153"/>
      <c r="E175" s="1153" t="s">
        <v>911</v>
      </c>
    </row>
    <row r="176" spans="1:5" x14ac:dyDescent="0.2">
      <c r="A176" s="1153"/>
      <c r="B176" s="1153"/>
      <c r="C176" s="1153" t="s">
        <v>1743</v>
      </c>
      <c r="D176" s="1153"/>
      <c r="E176" s="1153" t="s">
        <v>911</v>
      </c>
    </row>
    <row r="177" spans="1:5" x14ac:dyDescent="0.2">
      <c r="A177" s="1153"/>
      <c r="B177" s="1153"/>
      <c r="C177" s="1153" t="s">
        <v>1744</v>
      </c>
      <c r="D177" s="1153"/>
      <c r="E177" s="1153" t="s">
        <v>911</v>
      </c>
    </row>
    <row r="178" spans="1:5" x14ac:dyDescent="0.2">
      <c r="A178" s="1153"/>
      <c r="B178" s="1153"/>
      <c r="C178" s="1153" t="s">
        <v>1745</v>
      </c>
      <c r="D178" s="1153"/>
      <c r="E178" s="1153" t="s">
        <v>911</v>
      </c>
    </row>
    <row r="179" spans="1:5" x14ac:dyDescent="0.2">
      <c r="A179" s="1153"/>
      <c r="B179" s="1153"/>
      <c r="C179" s="1153" t="s">
        <v>1746</v>
      </c>
      <c r="D179" s="1153"/>
      <c r="E179" s="1153" t="s">
        <v>911</v>
      </c>
    </row>
    <row r="180" spans="1:5" x14ac:dyDescent="0.2">
      <c r="A180" s="1153"/>
      <c r="B180" s="1153"/>
      <c r="C180" s="1153" t="s">
        <v>1747</v>
      </c>
      <c r="D180" s="1153"/>
      <c r="E180" s="1153" t="s">
        <v>911</v>
      </c>
    </row>
    <row r="181" spans="1:5" x14ac:dyDescent="0.2">
      <c r="A181" s="1153"/>
      <c r="B181" s="1153"/>
      <c r="C181" s="1153" t="s">
        <v>1748</v>
      </c>
      <c r="D181" s="1153"/>
      <c r="E181" s="1153" t="s">
        <v>911</v>
      </c>
    </row>
    <row r="182" spans="1:5" x14ac:dyDescent="0.2">
      <c r="A182" s="1153"/>
      <c r="B182" s="1153"/>
      <c r="C182" s="1153" t="s">
        <v>1036</v>
      </c>
      <c r="D182" s="1153"/>
      <c r="E182" s="1153" t="s">
        <v>911</v>
      </c>
    </row>
    <row r="183" spans="1:5" x14ac:dyDescent="0.2">
      <c r="A183" s="1153"/>
      <c r="B183" s="1153"/>
      <c r="C183" s="1153" t="s">
        <v>1749</v>
      </c>
      <c r="D183" s="1153"/>
      <c r="E183" s="1153" t="s">
        <v>911</v>
      </c>
    </row>
    <row r="184" spans="1:5" x14ac:dyDescent="0.2">
      <c r="A184" s="1153"/>
      <c r="B184" s="1153"/>
      <c r="C184" s="1153" t="s">
        <v>1750</v>
      </c>
      <c r="D184" s="1153"/>
      <c r="E184" s="1153" t="s">
        <v>911</v>
      </c>
    </row>
    <row r="185" spans="1:5" x14ac:dyDescent="0.2">
      <c r="A185" s="1153"/>
      <c r="B185" s="1153"/>
      <c r="C185" s="1153" t="s">
        <v>1751</v>
      </c>
      <c r="D185" s="1153"/>
      <c r="E185" s="1153" t="s">
        <v>911</v>
      </c>
    </row>
    <row r="186" spans="1:5" x14ac:dyDescent="0.2">
      <c r="A186" s="1153"/>
      <c r="B186" s="1153"/>
      <c r="C186" s="1153" t="s">
        <v>1752</v>
      </c>
      <c r="D186" s="1153"/>
      <c r="E186" s="1153" t="s">
        <v>911</v>
      </c>
    </row>
    <row r="187" spans="1:5" x14ac:dyDescent="0.2">
      <c r="A187" s="1153"/>
      <c r="B187" s="1153"/>
      <c r="C187" s="1153" t="s">
        <v>1044</v>
      </c>
      <c r="D187" s="1153"/>
      <c r="E187" s="1153" t="s">
        <v>911</v>
      </c>
    </row>
    <row r="188" spans="1:5" x14ac:dyDescent="0.2">
      <c r="A188" s="1153"/>
      <c r="B188" s="1153"/>
      <c r="C188" s="1153" t="s">
        <v>1753</v>
      </c>
      <c r="D188" s="1153"/>
      <c r="E188" s="1153" t="s">
        <v>911</v>
      </c>
    </row>
    <row r="189" spans="1:5" x14ac:dyDescent="0.2">
      <c r="A189" s="1153"/>
      <c r="B189" s="1153"/>
      <c r="C189" s="1153" t="s">
        <v>1754</v>
      </c>
      <c r="D189" s="1153"/>
      <c r="E189" s="1153" t="s">
        <v>911</v>
      </c>
    </row>
    <row r="190" spans="1:5" x14ac:dyDescent="0.2">
      <c r="A190" s="1153"/>
      <c r="B190" s="1153"/>
      <c r="C190" s="1153" t="s">
        <v>1755</v>
      </c>
      <c r="D190" s="1153"/>
      <c r="E190" s="1153" t="s">
        <v>911</v>
      </c>
    </row>
    <row r="191" spans="1:5" x14ac:dyDescent="0.2">
      <c r="A191" s="1153"/>
      <c r="B191" s="1153"/>
      <c r="C191" s="1153" t="s">
        <v>1756</v>
      </c>
      <c r="D191" s="1153"/>
      <c r="E191" s="1153" t="s">
        <v>911</v>
      </c>
    </row>
    <row r="192" spans="1:5" x14ac:dyDescent="0.2">
      <c r="A192" s="1153"/>
      <c r="B192" s="1153"/>
      <c r="C192" s="1153" t="s">
        <v>1047</v>
      </c>
      <c r="D192" s="1153"/>
      <c r="E192" s="1153" t="s">
        <v>911</v>
      </c>
    </row>
    <row r="193" spans="1:5" x14ac:dyDescent="0.2">
      <c r="A193" s="1153"/>
      <c r="B193" s="1153"/>
      <c r="C193" s="1153" t="s">
        <v>1757</v>
      </c>
      <c r="D193" s="1153"/>
      <c r="E193" s="1153" t="s">
        <v>911</v>
      </c>
    </row>
    <row r="194" spans="1:5" x14ac:dyDescent="0.2">
      <c r="A194" s="1153"/>
      <c r="B194" s="1153"/>
      <c r="C194" s="1153" t="s">
        <v>1048</v>
      </c>
      <c r="D194" s="1153"/>
      <c r="E194" s="1153" t="s">
        <v>911</v>
      </c>
    </row>
    <row r="195" spans="1:5" x14ac:dyDescent="0.2">
      <c r="A195" s="1153"/>
      <c r="B195" s="1153"/>
      <c r="C195" s="1153" t="s">
        <v>1758</v>
      </c>
      <c r="D195" s="1153"/>
      <c r="E195" s="1153" t="s">
        <v>911</v>
      </c>
    </row>
    <row r="196" spans="1:5" x14ac:dyDescent="0.2">
      <c r="A196" s="1153"/>
      <c r="B196" s="1153"/>
      <c r="C196" s="1153" t="s">
        <v>1759</v>
      </c>
      <c r="D196" s="1153"/>
      <c r="E196" s="1153" t="s">
        <v>911</v>
      </c>
    </row>
    <row r="197" spans="1:5" x14ac:dyDescent="0.2">
      <c r="A197" s="1153"/>
      <c r="B197" s="1153"/>
      <c r="C197" s="1153" t="s">
        <v>1760</v>
      </c>
      <c r="D197" s="1153"/>
      <c r="E197" s="1153" t="s">
        <v>911</v>
      </c>
    </row>
    <row r="198" spans="1:5" x14ac:dyDescent="0.2">
      <c r="A198" s="1153"/>
      <c r="B198" s="1153"/>
      <c r="C198" s="1153" t="s">
        <v>1761</v>
      </c>
      <c r="D198" s="1153"/>
      <c r="E198" s="1153" t="s">
        <v>911</v>
      </c>
    </row>
    <row r="199" spans="1:5" x14ac:dyDescent="0.2">
      <c r="A199" s="1153"/>
      <c r="B199" s="1153"/>
      <c r="C199" s="1153" t="s">
        <v>1762</v>
      </c>
      <c r="D199" s="1153"/>
      <c r="E199" s="1153" t="s">
        <v>911</v>
      </c>
    </row>
    <row r="200" spans="1:5" x14ac:dyDescent="0.2">
      <c r="A200" s="1153"/>
      <c r="B200" s="1153"/>
      <c r="C200" s="1153" t="s">
        <v>1763</v>
      </c>
      <c r="D200" s="1153"/>
      <c r="E200" s="1153" t="s">
        <v>911</v>
      </c>
    </row>
    <row r="201" spans="1:5" x14ac:dyDescent="0.2">
      <c r="A201" s="1153"/>
      <c r="B201" s="1153"/>
      <c r="C201" s="1153" t="s">
        <v>1764</v>
      </c>
      <c r="D201" s="1153"/>
      <c r="E201" s="1153" t="s">
        <v>911</v>
      </c>
    </row>
    <row r="202" spans="1:5" x14ac:dyDescent="0.2">
      <c r="A202" s="1153"/>
      <c r="B202" s="1153"/>
      <c r="C202" s="1153" t="s">
        <v>1066</v>
      </c>
      <c r="D202" s="1153"/>
      <c r="E202" s="1153" t="s">
        <v>911</v>
      </c>
    </row>
    <row r="203" spans="1:5" x14ac:dyDescent="0.2">
      <c r="A203" s="1153"/>
      <c r="B203" s="1153"/>
      <c r="C203" s="1153" t="s">
        <v>914</v>
      </c>
      <c r="D203" s="1153"/>
      <c r="E203" s="1153" t="s">
        <v>911</v>
      </c>
    </row>
    <row r="204" spans="1:5" x14ac:dyDescent="0.2">
      <c r="A204" s="1153"/>
      <c r="B204" s="1153"/>
      <c r="C204" s="1153" t="s">
        <v>1765</v>
      </c>
      <c r="D204" s="1153"/>
      <c r="E204" s="1153" t="s">
        <v>1600</v>
      </c>
    </row>
    <row r="205" spans="1:5" x14ac:dyDescent="0.2">
      <c r="A205" s="1153"/>
      <c r="B205" s="1153"/>
      <c r="C205" s="1153" t="s">
        <v>1601</v>
      </c>
      <c r="D205" s="1153"/>
      <c r="E205" s="1153" t="s">
        <v>1600</v>
      </c>
    </row>
    <row r="206" spans="1:5" x14ac:dyDescent="0.2">
      <c r="A206" s="1153"/>
      <c r="B206" s="1153"/>
      <c r="C206" s="1153" t="s">
        <v>1600</v>
      </c>
      <c r="D206" s="1153"/>
      <c r="E206" s="1153" t="s">
        <v>1600</v>
      </c>
    </row>
    <row r="207" spans="1:5" x14ac:dyDescent="0.2">
      <c r="A207" s="1153"/>
      <c r="B207" s="1153"/>
      <c r="C207" s="1153" t="s">
        <v>1766</v>
      </c>
      <c r="D207" s="1153"/>
      <c r="E207" s="1153" t="s">
        <v>1600</v>
      </c>
    </row>
    <row r="208" spans="1:5" x14ac:dyDescent="0.2">
      <c r="A208" s="1153"/>
      <c r="B208" s="1153"/>
      <c r="C208" s="1153" t="s">
        <v>1767</v>
      </c>
      <c r="D208" s="1153"/>
      <c r="E208" s="1153" t="s">
        <v>1768</v>
      </c>
    </row>
    <row r="209" spans="1:5" x14ac:dyDescent="0.2">
      <c r="A209" s="1153"/>
      <c r="B209" s="1153"/>
      <c r="C209" s="1153" t="s">
        <v>1769</v>
      </c>
      <c r="D209" s="1153"/>
      <c r="E209" s="1153" t="s">
        <v>1768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2:12" ht="15.75" thickBot="1" x14ac:dyDescent="0.25">
      <c r="B2" s="227"/>
      <c r="C2" s="7"/>
      <c r="D2" s="7"/>
      <c r="E2" s="7"/>
      <c r="F2" s="7"/>
      <c r="G2" s="7"/>
      <c r="H2" s="7"/>
      <c r="I2" s="7"/>
      <c r="J2" s="7"/>
    </row>
    <row r="3" spans="2:12" ht="15.75" x14ac:dyDescent="0.25">
      <c r="B3" s="496" t="s">
        <v>610</v>
      </c>
      <c r="C3" s="497"/>
      <c r="D3" s="497"/>
      <c r="E3" s="497"/>
      <c r="F3" s="497"/>
      <c r="G3" s="497"/>
      <c r="H3" s="497"/>
      <c r="I3" s="497"/>
      <c r="J3" s="498"/>
      <c r="L3" s="49"/>
    </row>
    <row r="4" spans="2:12" ht="15.75" x14ac:dyDescent="0.25">
      <c r="B4" s="282" t="s">
        <v>265</v>
      </c>
      <c r="C4" s="519" t="s">
        <v>154</v>
      </c>
      <c r="D4" s="7"/>
      <c r="E4" s="7"/>
      <c r="F4" s="7"/>
      <c r="G4" s="7"/>
      <c r="H4" s="7"/>
      <c r="I4" s="7"/>
      <c r="J4" s="281"/>
      <c r="L4" s="49"/>
    </row>
    <row r="5" spans="2:12" ht="15.75" x14ac:dyDescent="0.25">
      <c r="B5" s="282" t="s">
        <v>339</v>
      </c>
      <c r="C5" s="520" t="e">
        <f>IF(#REF!=0.75, 0.75, 0.625)</f>
        <v>#REF!</v>
      </c>
      <c r="D5" s="7"/>
      <c r="E5" s="332" t="s">
        <v>602</v>
      </c>
      <c r="F5" s="7"/>
      <c r="G5" s="7"/>
      <c r="H5" s="7"/>
      <c r="I5" s="7"/>
      <c r="J5" s="283"/>
      <c r="L5" s="49"/>
    </row>
    <row r="6" spans="2:12" ht="15.75" x14ac:dyDescent="0.25">
      <c r="B6" s="282" t="s">
        <v>332</v>
      </c>
      <c r="C6" s="521" t="e">
        <f>ROUND(#REF!, 0)</f>
        <v>#REF!</v>
      </c>
      <c r="D6" s="7"/>
      <c r="E6" s="333" t="s">
        <v>603</v>
      </c>
      <c r="F6" s="7"/>
      <c r="G6" s="7"/>
      <c r="H6" s="7"/>
      <c r="I6" s="7"/>
      <c r="J6" s="283"/>
      <c r="L6" s="105"/>
    </row>
    <row r="7" spans="2:12" x14ac:dyDescent="0.2">
      <c r="B7" s="282"/>
      <c r="C7" s="7"/>
      <c r="D7" s="7"/>
      <c r="E7" s="7"/>
      <c r="F7" s="7"/>
      <c r="G7" s="7"/>
      <c r="H7" s="7"/>
      <c r="I7" s="7"/>
      <c r="J7" s="283"/>
    </row>
    <row r="8" spans="2:12" x14ac:dyDescent="0.2">
      <c r="B8" s="282" t="s">
        <v>596</v>
      </c>
      <c r="C8" s="495" t="e">
        <f>+F15</f>
        <v>#REF!</v>
      </c>
      <c r="D8" s="7"/>
      <c r="E8" s="7"/>
      <c r="F8" s="7"/>
      <c r="G8" s="7"/>
      <c r="H8" s="7"/>
      <c r="I8" s="7"/>
      <c r="J8" s="283"/>
    </row>
    <row r="9" spans="2:12" x14ac:dyDescent="0.2">
      <c r="B9" s="282"/>
      <c r="C9" s="7"/>
      <c r="D9" s="7"/>
      <c r="E9" s="7"/>
      <c r="F9" s="7"/>
      <c r="G9" s="7"/>
      <c r="H9" s="7"/>
      <c r="I9" s="7"/>
      <c r="J9" s="283"/>
      <c r="L9" s="239" t="s">
        <v>264</v>
      </c>
    </row>
    <row r="10" spans="2:12" x14ac:dyDescent="0.2">
      <c r="B10" s="282"/>
      <c r="C10" s="214" t="s">
        <v>604</v>
      </c>
      <c r="D10" s="214" t="s">
        <v>605</v>
      </c>
      <c r="E10" s="214" t="s">
        <v>356</v>
      </c>
      <c r="F10" s="214" t="s">
        <v>606</v>
      </c>
      <c r="G10" s="7"/>
      <c r="H10" s="285"/>
      <c r="I10" s="7"/>
      <c r="J10" s="283"/>
      <c r="L10" s="239" t="s">
        <v>281</v>
      </c>
    </row>
    <row r="11" spans="2:12" x14ac:dyDescent="0.2">
      <c r="B11" s="282"/>
      <c r="C11" s="284" t="s">
        <v>264</v>
      </c>
      <c r="D11" s="284" t="e">
        <f>+IF($C$6&gt;+VLOOKUP($C$5,$B$19:$J$26,2),+VLOOKUP($C$5,$B$19:$J$26,2),$C$6)</f>
        <v>#REF!</v>
      </c>
      <c r="E11" s="285" t="e">
        <f>+VLOOKUP($C$5,$B$19:$J$26,3)</f>
        <v>#REF!</v>
      </c>
      <c r="F11" s="285" t="e">
        <f>E11</f>
        <v>#REF!</v>
      </c>
      <c r="G11" s="7"/>
      <c r="H11" s="7"/>
      <c r="I11" s="7"/>
      <c r="J11" s="283"/>
      <c r="L11" s="239" t="s">
        <v>618</v>
      </c>
    </row>
    <row r="12" spans="2:12" x14ac:dyDescent="0.2">
      <c r="B12" s="282"/>
      <c r="C12" s="284" t="s">
        <v>284</v>
      </c>
      <c r="D12" s="284" t="e">
        <f>+IF($C$6&gt;VLOOKUP($C$5,$B$19:$J$26,2),+IF($C$6&gt;+VLOOKUP($C$5,$B$19:$J$26,4),+VLOOKUP($C$5,$B$19:$J$26,4)-VLOOKUP($C$5,$B$19:$J$26,2),$C$6-VLOOKUP($C$5,$B$19:$J$26,2)),0)</f>
        <v>#REF!</v>
      </c>
      <c r="E12" s="285" t="e">
        <f>+VLOOKUP($C$5,$B$19:$J$26,5)</f>
        <v>#REF!</v>
      </c>
      <c r="F12" s="285" t="e">
        <f>+D12/#REF!*E12</f>
        <v>#REF!</v>
      </c>
      <c r="G12" s="7"/>
      <c r="H12" s="7"/>
      <c r="I12" s="7"/>
      <c r="J12" s="283"/>
      <c r="L12" s="239" t="s">
        <v>620</v>
      </c>
    </row>
    <row r="13" spans="2:12" x14ac:dyDescent="0.2">
      <c r="B13" s="282"/>
      <c r="C13" s="284" t="s">
        <v>286</v>
      </c>
      <c r="D13" s="284" t="e">
        <f>+IF($C$6&gt;VLOOKUP($C$5,$B$19:$J$26,4),+IF($C$6&gt;+VLOOKUP($C$5,$B$19:$J$26,6),+VLOOKUP($C$5,$B$19:$J$26,6)-VLOOKUP($C$5,$B$19:$J$26,4),$C$6-VLOOKUP($C$5,$B$19:$J$26,4)),0)</f>
        <v>#REF!</v>
      </c>
      <c r="E13" s="285" t="e">
        <f>+VLOOKUP($C$5,$B$19:$J$26,7)</f>
        <v>#REF!</v>
      </c>
      <c r="F13" s="285" t="e">
        <f>+D13/#REF!*E13</f>
        <v>#REF!</v>
      </c>
      <c r="G13" s="7"/>
      <c r="H13" s="7"/>
      <c r="I13" s="7"/>
      <c r="J13" s="283"/>
      <c r="L13" s="239" t="s">
        <v>621</v>
      </c>
    </row>
    <row r="14" spans="2:12" x14ac:dyDescent="0.2">
      <c r="B14" s="282"/>
      <c r="C14" s="505" t="s">
        <v>288</v>
      </c>
      <c r="D14" s="505" t="e">
        <f>+IF($C$6&gt;+VLOOKUP($C$5,$B$19:$J$26,6),$C$6-VLOOKUP($C$5,$B$19:$J$26,6),0)</f>
        <v>#REF!</v>
      </c>
      <c r="E14" s="286" t="e">
        <f>+VLOOKUP($C$5,$B$19:$J$26,9)</f>
        <v>#REF!</v>
      </c>
      <c r="F14" s="286" t="e">
        <f>+D14/#REF!*E14</f>
        <v>#REF!</v>
      </c>
      <c r="G14" s="7"/>
      <c r="H14" s="7"/>
      <c r="I14" s="7"/>
      <c r="J14" s="283"/>
      <c r="L14" s="241" t="s">
        <v>284</v>
      </c>
    </row>
    <row r="15" spans="2:12" ht="15.75" thickBot="1" x14ac:dyDescent="0.25">
      <c r="B15" s="282"/>
      <c r="C15" s="7"/>
      <c r="D15" s="7"/>
      <c r="E15" s="7"/>
      <c r="F15" s="506" t="e">
        <f>SUM(F11:F14)</f>
        <v>#REF!</v>
      </c>
      <c r="G15" s="285"/>
      <c r="H15" s="7"/>
      <c r="I15" s="7"/>
      <c r="J15" s="283"/>
      <c r="L15" s="241" t="s">
        <v>286</v>
      </c>
    </row>
    <row r="16" spans="2:12" ht="15.75" thickTop="1" x14ac:dyDescent="0.2">
      <c r="B16" s="287"/>
      <c r="C16" s="226"/>
      <c r="D16" s="226"/>
      <c r="E16" s="226"/>
      <c r="F16" s="226"/>
      <c r="G16" s="226"/>
      <c r="H16" s="226"/>
      <c r="I16" s="226"/>
      <c r="J16" s="288"/>
      <c r="L16" s="241" t="s">
        <v>341</v>
      </c>
    </row>
    <row r="17" spans="2:12" ht="15.75" thickBot="1" x14ac:dyDescent="0.25">
      <c r="B17" s="499" t="s">
        <v>607</v>
      </c>
      <c r="C17" s="1301" t="s">
        <v>264</v>
      </c>
      <c r="D17" s="1302"/>
      <c r="E17" s="290" t="s">
        <v>284</v>
      </c>
      <c r="F17" s="289"/>
      <c r="G17" s="290" t="s">
        <v>286</v>
      </c>
      <c r="H17" s="289"/>
      <c r="I17" s="290" t="s">
        <v>288</v>
      </c>
      <c r="J17" s="291"/>
      <c r="L17" s="242" t="s">
        <v>619</v>
      </c>
    </row>
    <row r="18" spans="2:12" ht="15.75" thickTop="1" x14ac:dyDescent="0.2">
      <c r="B18" s="500" t="s">
        <v>337</v>
      </c>
      <c r="C18" s="293" t="s">
        <v>281</v>
      </c>
      <c r="D18" s="292" t="s">
        <v>78</v>
      </c>
      <c r="E18" s="293" t="s">
        <v>608</v>
      </c>
      <c r="F18" s="294" t="s">
        <v>78</v>
      </c>
      <c r="G18" s="295" t="s">
        <v>608</v>
      </c>
      <c r="H18" s="294" t="s">
        <v>78</v>
      </c>
      <c r="I18" s="296" t="s">
        <v>609</v>
      </c>
      <c r="J18" s="297" t="s">
        <v>78</v>
      </c>
    </row>
    <row r="19" spans="2:12" x14ac:dyDescent="0.2">
      <c r="B19" s="501">
        <v>0.625</v>
      </c>
      <c r="C19" s="7" t="e">
        <f>IF($C$4="Current",'Sch 11 Crossover'!N24,IF($C$4="Proposed",'Sch 11 Crossover'!N36,IF($C$4="Revised",#REF!,0)))</f>
        <v>#REF!</v>
      </c>
      <c r="D19" s="299" t="e">
        <f>IF($C$4="Current",'Sch 11 Crossover'!O24,IF($C$4="Proposed",'Sch 11 Crossover'!O36,IF($C$4="Revised",#REF!,0)))</f>
        <v>#REF!</v>
      </c>
      <c r="E19" s="7" t="e">
        <f>IF($C$4="Current",'Sch 11 Crossover'!P24,IF($C$4="Proposed",'Sch 11 Crossover'!P36,IF($C$4="Revised",#REF!,0)))</f>
        <v>#REF!</v>
      </c>
      <c r="F19" s="299" t="e">
        <f>IF($C$4="Current",'Sch 11 Crossover'!Q24,IF($C$4="Proposed",'Sch 11 Crossover'!Q36,IF($C$4="Revised",#REF!,0)))</f>
        <v>#REF!</v>
      </c>
      <c r="G19" s="7" t="e">
        <f>IF($C$4="Current",'Sch 11 Crossover'!R24,IF($C$4="Proposed",'Sch 11 Crossover'!R36,IF($C$4="Revised",#REF!,0)))</f>
        <v>#REF!</v>
      </c>
      <c r="H19" s="299" t="e">
        <f>IF($C$4="Current",'Sch 11 Crossover'!S24,IF($C$4="Proposed",'Sch 11 Crossover'!S36,IF($C$4="Revised",#REF!,0)))</f>
        <v>#REF!</v>
      </c>
      <c r="I19" s="7" t="e">
        <f>IF($C$4="Current",'Sch 11 Crossover'!T24,IF($C$4="Proposed",'Sch 11 Crossover'!T36,IF($C$4="Revised",#REF!,0)))</f>
        <v>#REF!</v>
      </c>
      <c r="J19" s="283" t="e">
        <f>IF($C$4="Current",'Sch 11 Crossover'!U24,IF($C$4="Proposed",'Sch 11 Crossover'!U36,IF($C$4="Revised",#REF!,0)))</f>
        <v>#REF!</v>
      </c>
    </row>
    <row r="20" spans="2:12" x14ac:dyDescent="0.2">
      <c r="B20" s="501">
        <v>0.75</v>
      </c>
      <c r="C20" s="7" t="e">
        <f>IF($C$4="Current",'Sch 11 Crossover'!N25,IF($C$4="Proposed",'Sch 11 Crossover'!N37,IF($C$4="Revised",#REF!,0)))</f>
        <v>#REF!</v>
      </c>
      <c r="D20" s="299" t="e">
        <f>IF($C$4="Current",'Sch 11 Crossover'!O25,IF($C$4="Proposed",'Sch 11 Crossover'!O37,IF($C$4="Revised",#REF!,0)))</f>
        <v>#REF!</v>
      </c>
      <c r="E20" s="7" t="e">
        <f>IF($C$4="Current",'Sch 11 Crossover'!P25,IF($C$4="Proposed",'Sch 11 Crossover'!P37,IF($C$4="Revised",#REF!,0)))</f>
        <v>#REF!</v>
      </c>
      <c r="F20" s="299" t="e">
        <f>IF($C$4="Current",'Sch 11 Crossover'!Q25,IF($C$4="Proposed",'Sch 11 Crossover'!Q37,IF($C$4="Revised",#REF!,0)))</f>
        <v>#REF!</v>
      </c>
      <c r="G20" s="7" t="e">
        <f>IF($C$4="Current",'Sch 11 Crossover'!R25,IF($C$4="Proposed",'Sch 11 Crossover'!R37,IF($C$4="Revised",#REF!,0)))</f>
        <v>#REF!</v>
      </c>
      <c r="H20" s="299" t="e">
        <f>IF($C$4="Current",'Sch 11 Crossover'!S25,IF($C$4="Proposed",'Sch 11 Crossover'!S37,IF($C$4="Revised",#REF!,0)))</f>
        <v>#REF!</v>
      </c>
      <c r="I20" s="7" t="e">
        <f>IF($C$4="Current",'Sch 11 Crossover'!T25,IF($C$4="Proposed",'Sch 11 Crossover'!T37,IF($C$4="Revised",#REF!,0)))</f>
        <v>#REF!</v>
      </c>
      <c r="J20" s="283" t="e">
        <f>IF($C$4="Current",'Sch 11 Crossover'!U25,IF($C$4="Proposed",'Sch 11 Crossover'!U37,IF($C$4="Revised",#REF!,0)))</f>
        <v>#REF!</v>
      </c>
    </row>
    <row r="21" spans="2:12" x14ac:dyDescent="0.2">
      <c r="B21" s="501">
        <v>1</v>
      </c>
      <c r="C21" s="7" t="e">
        <f>IF($C$4="Current",'Sch 11 Crossover'!N26,IF($C$4="Proposed",'Sch 11 Crossover'!N38,IF($C$4="Revised",#REF!,0)))</f>
        <v>#REF!</v>
      </c>
      <c r="D21" s="299" t="e">
        <f>IF($C$4="Current",'Sch 11 Crossover'!O26,IF($C$4="Proposed",'Sch 11 Crossover'!O38,IF($C$4="Revised",#REF!,0)))</f>
        <v>#REF!</v>
      </c>
      <c r="E21" s="7" t="e">
        <f>IF($C$4="Current",'Sch 11 Crossover'!P26,IF($C$4="Proposed",'Sch 11 Crossover'!P38,IF($C$4="Revised",#REF!,0)))</f>
        <v>#REF!</v>
      </c>
      <c r="F21" s="299" t="e">
        <f>IF($C$4="Current",'Sch 11 Crossover'!Q26,IF($C$4="Proposed",'Sch 11 Crossover'!Q38,IF($C$4="Revised",#REF!,0)))</f>
        <v>#REF!</v>
      </c>
      <c r="G21" s="7" t="e">
        <f>IF($C$4="Current",'Sch 11 Crossover'!R26,IF($C$4="Proposed",'Sch 11 Crossover'!R38,IF($C$4="Revised",#REF!,0)))</f>
        <v>#REF!</v>
      </c>
      <c r="H21" s="299" t="e">
        <f>IF($C$4="Current",'Sch 11 Crossover'!S26,IF($C$4="Proposed",'Sch 11 Crossover'!S38,IF($C$4="Revised",#REF!,0)))</f>
        <v>#REF!</v>
      </c>
      <c r="I21" s="7" t="e">
        <f>IF($C$4="Current",'Sch 11 Crossover'!T26,IF($C$4="Proposed",'Sch 11 Crossover'!T38,IF($C$4="Revised",#REF!,0)))</f>
        <v>#REF!</v>
      </c>
      <c r="J21" s="283" t="e">
        <f>IF($C$4="Current",'Sch 11 Crossover'!U26,IF($C$4="Proposed",'Sch 11 Crossover'!U38,IF($C$4="Revised",#REF!,0)))</f>
        <v>#REF!</v>
      </c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501">
        <v>1.5</v>
      </c>
      <c r="C22" s="7" t="e">
        <f>IF($C$4="Current",'Sch 11 Crossover'!N27,IF($C$4="Proposed",'Sch 11 Crossover'!N39,IF($C$4="Revised",#REF!,0)))</f>
        <v>#REF!</v>
      </c>
      <c r="D22" s="299" t="e">
        <f>IF($C$4="Current",'Sch 11 Crossover'!O27,IF($C$4="Proposed",'Sch 11 Crossover'!O39,IF($C$4="Revised",#REF!,0)))</f>
        <v>#REF!</v>
      </c>
      <c r="E22" s="7" t="e">
        <f>IF($C$4="Current",'Sch 11 Crossover'!P27,IF($C$4="Proposed",'Sch 11 Crossover'!P39,IF($C$4="Revised",#REF!,0)))</f>
        <v>#REF!</v>
      </c>
      <c r="F22" s="299" t="e">
        <f>IF($C$4="Current",'Sch 11 Crossover'!Q27,IF($C$4="Proposed",'Sch 11 Crossover'!Q39,IF($C$4="Revised",#REF!,0)))</f>
        <v>#REF!</v>
      </c>
      <c r="G22" s="7" t="e">
        <f>IF($C$4="Current",'Sch 11 Crossover'!R27,IF($C$4="Proposed",'Sch 11 Crossover'!R39,IF($C$4="Revised",#REF!,0)))</f>
        <v>#REF!</v>
      </c>
      <c r="H22" s="299" t="e">
        <f>IF($C$4="Current",'Sch 11 Crossover'!S27,IF($C$4="Proposed",'Sch 11 Crossover'!S39,IF($C$4="Revised",#REF!,0)))</f>
        <v>#REF!</v>
      </c>
      <c r="I22" s="7" t="e">
        <f>IF($C$4="Current",'Sch 11 Crossover'!T27,IF($C$4="Proposed",'Sch 11 Crossover'!T39,IF($C$4="Revised",#REF!,0)))</f>
        <v>#REF!</v>
      </c>
      <c r="J22" s="283" t="e">
        <f>IF($C$4="Current",'Sch 11 Crossover'!U27,IF($C$4="Proposed",'Sch 11 Crossover'!U39,IF($C$4="Revised",#REF!,0)))</f>
        <v>#REF!</v>
      </c>
    </row>
    <row r="23" spans="2:12" x14ac:dyDescent="0.2">
      <c r="B23" s="501">
        <v>2</v>
      </c>
      <c r="C23" s="7" t="e">
        <f>IF($C$4="Current",'Sch 11 Crossover'!N28,IF($C$4="Proposed",'Sch 11 Crossover'!N40,IF($C$4="Revised",#REF!,0)))</f>
        <v>#REF!</v>
      </c>
      <c r="D23" s="299" t="e">
        <f>IF($C$4="Current",'Sch 11 Crossover'!O28,IF($C$4="Proposed",'Sch 11 Crossover'!O40,IF($C$4="Revised",#REF!,0)))</f>
        <v>#REF!</v>
      </c>
      <c r="E23" s="7" t="e">
        <f>IF($C$4="Current",'Sch 11 Crossover'!P28,IF($C$4="Proposed",'Sch 11 Crossover'!P40,IF($C$4="Revised",#REF!,0)))</f>
        <v>#REF!</v>
      </c>
      <c r="F23" s="299" t="e">
        <f>IF($C$4="Current",'Sch 11 Crossover'!Q28,IF($C$4="Proposed",'Sch 11 Crossover'!Q40,IF($C$4="Revised",#REF!,0)))</f>
        <v>#REF!</v>
      </c>
      <c r="G23" s="7" t="e">
        <f>IF($C$4="Current",'Sch 11 Crossover'!R28,IF($C$4="Proposed",'Sch 11 Crossover'!R40,IF($C$4="Revised",#REF!,0)))</f>
        <v>#REF!</v>
      </c>
      <c r="H23" s="299" t="e">
        <f>IF($C$4="Current",'Sch 11 Crossover'!S28,IF($C$4="Proposed",'Sch 11 Crossover'!S40,IF($C$4="Revised",#REF!,0)))</f>
        <v>#REF!</v>
      </c>
      <c r="I23" s="7" t="e">
        <f>IF($C$4="Current",'Sch 11 Crossover'!T28,IF($C$4="Proposed",'Sch 11 Crossover'!T40,IF($C$4="Revised",#REF!,0)))</f>
        <v>#REF!</v>
      </c>
      <c r="J23" s="283" t="e">
        <f>IF($C$4="Current",'Sch 11 Crossover'!U28,IF($C$4="Proposed",'Sch 11 Crossover'!U40,IF($C$4="Revised",#REF!,0)))</f>
        <v>#REF!</v>
      </c>
    </row>
    <row r="24" spans="2:12" x14ac:dyDescent="0.2">
      <c r="B24" s="501">
        <v>3</v>
      </c>
      <c r="C24" s="7" t="e">
        <f>IF($C$4="Current",'Sch 11 Crossover'!N29,IF($C$4="Proposed",'Sch 11 Crossover'!N41,IF($C$4="Revised",#REF!,0)))</f>
        <v>#REF!</v>
      </c>
      <c r="D24" s="299" t="e">
        <f>IF($C$4="Current",'Sch 11 Crossover'!O29,IF($C$4="Proposed",'Sch 11 Crossover'!O41,IF($C$4="Revised",#REF!,0)))</f>
        <v>#REF!</v>
      </c>
      <c r="E24" s="7" t="e">
        <f>IF($C$4="Current",'Sch 11 Crossover'!P29,IF($C$4="Proposed",'Sch 11 Crossover'!P41,IF($C$4="Revised",#REF!,0)))</f>
        <v>#REF!</v>
      </c>
      <c r="F24" s="299" t="e">
        <f>IF($C$4="Current",'Sch 11 Crossover'!Q29,IF($C$4="Proposed",'Sch 11 Crossover'!Q41,IF($C$4="Revised",#REF!,0)))</f>
        <v>#REF!</v>
      </c>
      <c r="G24" s="7" t="e">
        <f>IF($C$4="Current",'Sch 11 Crossover'!R29,IF($C$4="Proposed",'Sch 11 Crossover'!R41,IF($C$4="Revised",#REF!,0)))</f>
        <v>#REF!</v>
      </c>
      <c r="H24" s="299" t="e">
        <f>IF($C$4="Current",'Sch 11 Crossover'!S29,IF($C$4="Proposed",'Sch 11 Crossover'!S41,IF($C$4="Revised",#REF!,0)))</f>
        <v>#REF!</v>
      </c>
      <c r="I24" s="7" t="e">
        <f>IF($C$4="Current",'Sch 11 Crossover'!T29,IF($C$4="Proposed",'Sch 11 Crossover'!T41,IF($C$4="Revised",#REF!,0)))</f>
        <v>#REF!</v>
      </c>
      <c r="J24" s="283" t="e">
        <f>IF($C$4="Current",'Sch 11 Crossover'!U29,IF($C$4="Proposed",'Sch 11 Crossover'!U41,IF($C$4="Revised",#REF!,0)))</f>
        <v>#REF!</v>
      </c>
    </row>
    <row r="25" spans="2:12" x14ac:dyDescent="0.2">
      <c r="B25" s="501">
        <v>4</v>
      </c>
      <c r="C25" s="7" t="e">
        <f>IF($C$4="Current",'Sch 11 Crossover'!N30,IF($C$4="Proposed",'Sch 11 Crossover'!N42,IF($C$4="Revised",#REF!,0)))</f>
        <v>#REF!</v>
      </c>
      <c r="D25" s="299" t="e">
        <f>IF($C$4="Current",'Sch 11 Crossover'!O30,IF($C$4="Proposed",'Sch 11 Crossover'!O42,IF($C$4="Revised",#REF!,0)))</f>
        <v>#REF!</v>
      </c>
      <c r="E25" s="7" t="e">
        <f>IF($C$4="Current",'Sch 11 Crossover'!P30,IF($C$4="Proposed",'Sch 11 Crossover'!P42,IF($C$4="Revised",#REF!,0)))</f>
        <v>#REF!</v>
      </c>
      <c r="F25" s="299" t="e">
        <f>IF($C$4="Current",'Sch 11 Crossover'!Q30,IF($C$4="Proposed",'Sch 11 Crossover'!Q42,IF($C$4="Revised",#REF!,0)))</f>
        <v>#REF!</v>
      </c>
      <c r="G25" s="7" t="e">
        <f>IF($C$4="Current",'Sch 11 Crossover'!R30,IF($C$4="Proposed",'Sch 11 Crossover'!R42,IF($C$4="Revised",#REF!,0)))</f>
        <v>#REF!</v>
      </c>
      <c r="H25" s="299" t="e">
        <f>IF($C$4="Current",'Sch 11 Crossover'!S30,IF($C$4="Proposed",'Sch 11 Crossover'!S42,IF($C$4="Revised",#REF!,0)))</f>
        <v>#REF!</v>
      </c>
      <c r="I25" s="7" t="e">
        <f>IF($C$4="Current",'Sch 11 Crossover'!T30,IF($C$4="Proposed",'Sch 11 Crossover'!T42,IF($C$4="Revised",#REF!,0)))</f>
        <v>#REF!</v>
      </c>
      <c r="J25" s="283" t="e">
        <f>IF($C$4="Current",'Sch 11 Crossover'!U30,IF($C$4="Proposed",'Sch 11 Crossover'!U42,IF($C$4="Revised",#REF!,0)))</f>
        <v>#REF!</v>
      </c>
    </row>
    <row r="26" spans="2:12" ht="15.75" thickBot="1" x14ac:dyDescent="0.25">
      <c r="B26" s="502">
        <v>6</v>
      </c>
      <c r="C26" s="301" t="e">
        <f>IF($C$4="Current",'Sch 11 Crossover'!N31,IF($C$4="Proposed",'Sch 11 Crossover'!N43,IF($C$4="Revised",#REF!,0)))</f>
        <v>#REF!</v>
      </c>
      <c r="D26" s="503" t="e">
        <f>IF($C$4="Current",'Sch 11 Crossover'!O31,IF($C$4="Proposed",'Sch 11 Crossover'!O43,IF($C$4="Revised",#REF!,0)))</f>
        <v>#REF!</v>
      </c>
      <c r="E26" s="301" t="e">
        <f>IF($C$4="Current",'Sch 11 Crossover'!P31,IF($C$4="Proposed",'Sch 11 Crossover'!P43,IF($C$4="Revised",#REF!,0)))</f>
        <v>#REF!</v>
      </c>
      <c r="F26" s="503" t="e">
        <f>IF($C$4="Current",'Sch 11 Crossover'!Q31,IF($C$4="Proposed",'Sch 11 Crossover'!Q43,IF($C$4="Revised",#REF!,0)))</f>
        <v>#REF!</v>
      </c>
      <c r="G26" s="301" t="e">
        <f>IF($C$4="Current",'Sch 11 Crossover'!R31,IF($C$4="Proposed",'Sch 11 Crossover'!R43,IF($C$4="Revised",#REF!,0)))</f>
        <v>#REF!</v>
      </c>
      <c r="H26" s="503" t="e">
        <f>IF($C$4="Current",'Sch 11 Crossover'!S31,IF($C$4="Proposed",'Sch 11 Crossover'!S43,IF($C$4="Revised",#REF!,0)))</f>
        <v>#REF!</v>
      </c>
      <c r="I26" s="301" t="e">
        <f>IF($C$4="Current",'Sch 11 Crossover'!T31,IF($C$4="Proposed",'Sch 11 Crossover'!T43,IF($C$4="Revised",#REF!,0)))</f>
        <v>#REF!</v>
      </c>
      <c r="J26" s="504" t="e">
        <f>IF($C$4="Current",'Sch 11 Crossover'!U31,IF($C$4="Proposed",'Sch 11 Crossover'!U43,IF($C$4="Revised",#REF!,0)))</f>
        <v>#REF!</v>
      </c>
    </row>
    <row r="27" spans="2:12" x14ac:dyDescent="0.2">
      <c r="B27" s="7"/>
      <c r="C27" s="284"/>
      <c r="D27" s="7"/>
      <c r="E27" s="7"/>
      <c r="F27" s="7"/>
      <c r="G27" s="7"/>
      <c r="H27" s="7"/>
      <c r="I27" s="7"/>
      <c r="J27" s="7"/>
    </row>
  </sheetData>
  <mergeCells count="1">
    <mergeCell ref="C17:D17"/>
  </mergeCells>
  <dataValidations count="2">
    <dataValidation type="list" allowBlank="1" showInputMessage="1" showErrorMessage="1" sqref="C4" xr:uid="{00000000-0002-0000-1900-000000000000}">
      <formula1>"Current, Proposed, Revised"</formula1>
    </dataValidation>
    <dataValidation type="list" allowBlank="1" showInputMessage="1" showErrorMessage="1" promptTitle="Meter" prompt="Select Meter Size" sqref="C5" xr:uid="{00000000-0002-0000-1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1:S51"/>
  <sheetViews>
    <sheetView zoomScaleNormal="100" workbookViewId="0">
      <selection activeCell="J8" sqref="J8"/>
    </sheetView>
  </sheetViews>
  <sheetFormatPr defaultColWidth="8.88671875" defaultRowHeight="15.75" x14ac:dyDescent="0.25"/>
  <cols>
    <col min="1" max="1" width="8.88671875" style="1048"/>
    <col min="2" max="2" width="42.88671875" style="1048" customWidth="1"/>
    <col min="3" max="3" width="13.44140625" style="1090" customWidth="1"/>
    <col min="4" max="4" width="14.33203125" style="1090" customWidth="1"/>
    <col min="5" max="5" width="17.109375" style="1055" customWidth="1"/>
    <col min="6" max="6" width="1.44140625" style="1075" customWidth="1"/>
    <col min="7" max="7" width="18.33203125" style="1055" hidden="1" customWidth="1"/>
    <col min="8" max="8" width="6.109375" style="1047" hidden="1" customWidth="1"/>
    <col min="9" max="9" width="1.88671875" style="1048" customWidth="1"/>
    <col min="10" max="10" width="15.21875" style="1090" customWidth="1"/>
    <col min="11" max="11" width="2.33203125" style="1090" customWidth="1"/>
    <col min="12" max="12" width="14.44140625" style="1090" customWidth="1"/>
    <col min="13" max="16384" width="8.88671875" style="1048"/>
  </cols>
  <sheetData>
    <row r="1" spans="1:12" x14ac:dyDescent="0.25">
      <c r="A1" s="1090" t="s">
        <v>1083</v>
      </c>
      <c r="C1" s="1048"/>
      <c r="D1" s="1048"/>
    </row>
    <row r="2" spans="1:12" x14ac:dyDescent="0.25">
      <c r="A2" s="1134" t="s">
        <v>745</v>
      </c>
      <c r="C2" s="1135" t="s">
        <v>1104</v>
      </c>
      <c r="D2" s="1135"/>
      <c r="G2" s="1055" t="s">
        <v>1099</v>
      </c>
      <c r="J2" s="1136" t="s">
        <v>1102</v>
      </c>
      <c r="K2" s="1127"/>
      <c r="L2" s="1127"/>
    </row>
    <row r="3" spans="1:12" x14ac:dyDescent="0.25">
      <c r="A3" s="1090" t="s">
        <v>1103</v>
      </c>
      <c r="C3" s="1137" t="s">
        <v>745</v>
      </c>
      <c r="D3" s="1137"/>
    </row>
    <row r="4" spans="1:12" ht="21.75" customHeight="1" x14ac:dyDescent="0.25">
      <c r="A4" s="1090" t="s">
        <v>1084</v>
      </c>
      <c r="C4" s="1048"/>
      <c r="D4" s="1048"/>
      <c r="G4" s="1185" t="s">
        <v>1085</v>
      </c>
      <c r="H4" s="1188" t="s">
        <v>1086</v>
      </c>
      <c r="J4" s="1100">
        <v>0.27</v>
      </c>
      <c r="L4" s="1100">
        <v>0.73</v>
      </c>
    </row>
    <row r="5" spans="1:12" ht="15.6" customHeight="1" x14ac:dyDescent="0.25">
      <c r="C5" s="1048" t="s">
        <v>1087</v>
      </c>
      <c r="D5" s="1048"/>
      <c r="G5" s="1186"/>
      <c r="H5" s="1189"/>
      <c r="J5" s="1126" t="s">
        <v>887</v>
      </c>
      <c r="L5" s="1138" t="s">
        <v>906</v>
      </c>
    </row>
    <row r="6" spans="1:12" x14ac:dyDescent="0.25">
      <c r="B6" s="1084" t="s">
        <v>33</v>
      </c>
      <c r="C6" s="1139"/>
      <c r="D6" s="1140" t="s">
        <v>906</v>
      </c>
      <c r="E6" s="1098" t="s">
        <v>1088</v>
      </c>
    </row>
    <row r="7" spans="1:12" x14ac:dyDescent="0.25">
      <c r="B7" s="1085" t="s">
        <v>386</v>
      </c>
      <c r="C7" s="1091">
        <v>480351.79</v>
      </c>
      <c r="D7" s="1092"/>
      <c r="E7" s="1125">
        <f t="shared" ref="E7:E41" si="0">D7+C7</f>
        <v>480351.79</v>
      </c>
      <c r="G7" s="1055">
        <f>'[1]Detail P&amp;L'!AC430</f>
        <v>54854.17</v>
      </c>
      <c r="H7" s="1047">
        <f>'[1]Rev&amp;Exp Notes'!B18</f>
        <v>7</v>
      </c>
    </row>
    <row r="8" spans="1:12" x14ac:dyDescent="0.25">
      <c r="B8" s="1085" t="s">
        <v>387</v>
      </c>
      <c r="C8" s="1091"/>
      <c r="D8" s="1092"/>
      <c r="E8" s="1125">
        <f t="shared" si="0"/>
        <v>0</v>
      </c>
      <c r="G8" s="1055">
        <f>'[1]Detail P&amp;L'!AB284+'[1]Detail P&amp;L'!AB182</f>
        <v>0</v>
      </c>
      <c r="H8" s="1047">
        <f>'[1]Rev&amp;Exp Notes'!B16</f>
        <v>6</v>
      </c>
    </row>
    <row r="9" spans="1:12" x14ac:dyDescent="0.25">
      <c r="B9" s="1085" t="s">
        <v>388</v>
      </c>
      <c r="C9" s="1091">
        <v>13728</v>
      </c>
      <c r="D9" s="1092"/>
      <c r="E9" s="1125">
        <f t="shared" si="0"/>
        <v>13728</v>
      </c>
    </row>
    <row r="10" spans="1:12" x14ac:dyDescent="0.25">
      <c r="B10" s="1085" t="s">
        <v>546</v>
      </c>
      <c r="C10" s="1091">
        <v>483910.02</v>
      </c>
      <c r="D10" s="1092">
        <v>-483910</v>
      </c>
      <c r="E10" s="1125">
        <f t="shared" si="0"/>
        <v>2.0000000018626451E-2</v>
      </c>
      <c r="G10" s="1055">
        <f>'[1]Detail P&amp;L'!Z589</f>
        <v>0</v>
      </c>
      <c r="H10" s="1047">
        <f>'[1]Rev&amp;Exp Notes'!B14</f>
        <v>5</v>
      </c>
    </row>
    <row r="11" spans="1:12" x14ac:dyDescent="0.25">
      <c r="B11" s="1085" t="s">
        <v>354</v>
      </c>
      <c r="C11" s="1091">
        <v>13692</v>
      </c>
      <c r="D11" s="1092">
        <v>-13692</v>
      </c>
      <c r="E11" s="1125">
        <f t="shared" si="0"/>
        <v>0</v>
      </c>
      <c r="G11" s="1055">
        <f>-'[1]Detail P&amp;L'!Z642</f>
        <v>0</v>
      </c>
    </row>
    <row r="12" spans="1:12" ht="16.5" thickBot="1" x14ac:dyDescent="0.3">
      <c r="B12" s="1085" t="s">
        <v>122</v>
      </c>
      <c r="C12" s="1093">
        <f>1042.87</f>
        <v>1042.8699999999999</v>
      </c>
      <c r="D12" s="1094"/>
      <c r="E12" s="1125">
        <f t="shared" si="0"/>
        <v>1042.8699999999999</v>
      </c>
      <c r="G12" s="1076">
        <f>'[1]Detail P&amp;L'!Z438+'[1]Detail P&amp;L'!Z441+'[1]Detail P&amp;L'!Z444+'[1]Detail P&amp;L'!Z447</f>
        <v>0</v>
      </c>
      <c r="J12" s="1101"/>
      <c r="L12" s="1101"/>
    </row>
    <row r="13" spans="1:12" x14ac:dyDescent="0.25">
      <c r="B13" s="1086" t="s">
        <v>626</v>
      </c>
      <c r="C13" s="1095">
        <f>SUM(C7:C12)</f>
        <v>992724.68</v>
      </c>
      <c r="D13" s="1096">
        <f>SUM(D7:D12)</f>
        <v>-497602</v>
      </c>
      <c r="E13" s="1125">
        <f t="shared" si="0"/>
        <v>495122.68000000005</v>
      </c>
      <c r="G13" s="1055">
        <f>SUM(G7:G12)</f>
        <v>54854.17</v>
      </c>
      <c r="I13" s="1067"/>
    </row>
    <row r="14" spans="1:12" x14ac:dyDescent="0.25">
      <c r="B14" s="1086"/>
      <c r="C14" s="1141"/>
      <c r="D14" s="1142"/>
      <c r="E14" s="1098">
        <f t="shared" si="0"/>
        <v>0</v>
      </c>
    </row>
    <row r="15" spans="1:12" x14ac:dyDescent="0.25">
      <c r="B15" s="1087" t="s">
        <v>34</v>
      </c>
      <c r="C15" s="1143"/>
      <c r="D15" s="1144"/>
      <c r="E15" s="1098">
        <f t="shared" si="0"/>
        <v>0</v>
      </c>
    </row>
    <row r="16" spans="1:12" x14ac:dyDescent="0.25">
      <c r="B16" s="1085" t="s">
        <v>778</v>
      </c>
      <c r="C16" s="1091">
        <f>301285.31+1530.79</f>
        <v>302816.09999999998</v>
      </c>
      <c r="D16" s="1092">
        <v>0</v>
      </c>
      <c r="E16" s="1098">
        <f t="shared" si="0"/>
        <v>302816.09999999998</v>
      </c>
      <c r="G16" s="1055">
        <f>E16</f>
        <v>302816.09999999998</v>
      </c>
      <c r="H16" s="1047">
        <f>'[1]Rev&amp;Exp Notes'!B6</f>
        <v>1</v>
      </c>
      <c r="J16" s="1124">
        <f>G16*$J$4</f>
        <v>81760.346999999994</v>
      </c>
      <c r="L16" s="1102">
        <f>G16*$L$4</f>
        <v>221055.75299999997</v>
      </c>
    </row>
    <row r="17" spans="2:12" x14ac:dyDescent="0.25">
      <c r="B17" s="1085" t="s">
        <v>779</v>
      </c>
      <c r="C17" s="1091"/>
      <c r="D17" s="1092"/>
      <c r="E17" s="1098">
        <f t="shared" si="0"/>
        <v>0</v>
      </c>
      <c r="J17" s="1124">
        <f t="shared" ref="J17:J41" si="1">G17*$J$4</f>
        <v>0</v>
      </c>
      <c r="L17" s="1102">
        <f t="shared" ref="L17:L41" si="2">G17*$L$4</f>
        <v>0</v>
      </c>
    </row>
    <row r="18" spans="2:12" x14ac:dyDescent="0.25">
      <c r="B18" s="1085" t="s">
        <v>542</v>
      </c>
      <c r="C18" s="1091">
        <v>46348.71</v>
      </c>
      <c r="D18" s="1092">
        <v>0</v>
      </c>
      <c r="E18" s="1098">
        <f t="shared" si="0"/>
        <v>46348.71</v>
      </c>
      <c r="G18" s="1055">
        <f>C18</f>
        <v>46348.71</v>
      </c>
      <c r="H18" s="1047">
        <f>'[1]Rev&amp;Exp Notes'!B8</f>
        <v>2</v>
      </c>
      <c r="J18" s="1124">
        <f t="shared" si="1"/>
        <v>12514.1517</v>
      </c>
      <c r="L18" s="1102">
        <f t="shared" si="2"/>
        <v>33834.558299999997</v>
      </c>
    </row>
    <row r="19" spans="2:12" x14ac:dyDescent="0.25">
      <c r="B19" s="1085" t="s">
        <v>351</v>
      </c>
      <c r="C19" s="1091">
        <v>145920.16</v>
      </c>
      <c r="D19" s="1092">
        <f>-41834.31-66248.7-841.18-6193.88</f>
        <v>-115118.06999999999</v>
      </c>
      <c r="E19" s="1098">
        <f t="shared" si="0"/>
        <v>30802.090000000011</v>
      </c>
      <c r="G19" s="1055" t="s">
        <v>745</v>
      </c>
      <c r="H19" s="1047">
        <f>'[1]Rev&amp;Exp Notes'!B8</f>
        <v>2</v>
      </c>
      <c r="J19" s="1124">
        <f>E19</f>
        <v>30802.090000000011</v>
      </c>
      <c r="L19" s="1102">
        <f>-D19</f>
        <v>115118.06999999999</v>
      </c>
    </row>
    <row r="20" spans="2:12" x14ac:dyDescent="0.25">
      <c r="B20" s="1085" t="s">
        <v>569</v>
      </c>
      <c r="C20" s="1091">
        <f>18104.29-5402.11-677.32</f>
        <v>12024.86</v>
      </c>
      <c r="D20" s="1092">
        <f>-1248</f>
        <v>-1248</v>
      </c>
      <c r="E20" s="1098">
        <f t="shared" si="0"/>
        <v>10776.86</v>
      </c>
      <c r="G20" s="1055" t="s">
        <v>745</v>
      </c>
      <c r="J20" s="1124">
        <f>E20</f>
        <v>10776.86</v>
      </c>
      <c r="L20" s="1102">
        <f>-D20</f>
        <v>1248</v>
      </c>
    </row>
    <row r="21" spans="2:12" x14ac:dyDescent="0.25">
      <c r="B21" s="1085" t="s">
        <v>39</v>
      </c>
      <c r="C21" s="1091">
        <f>5402.11+677.32+7603.63</f>
        <v>13683.06</v>
      </c>
      <c r="D21" s="1092">
        <v>-499</v>
      </c>
      <c r="E21" s="1098">
        <f t="shared" si="0"/>
        <v>13184.06</v>
      </c>
      <c r="G21" s="1055" t="s">
        <v>745</v>
      </c>
      <c r="H21" s="1047">
        <f>'[1]Rev&amp;Exp Notes'!B10</f>
        <v>3</v>
      </c>
      <c r="J21" s="1124">
        <f>E21</f>
        <v>13184.06</v>
      </c>
      <c r="L21" s="1102">
        <f>-D21</f>
        <v>499</v>
      </c>
    </row>
    <row r="22" spans="2:12" x14ac:dyDescent="0.25">
      <c r="B22" s="1085" t="s">
        <v>548</v>
      </c>
      <c r="C22" s="1091">
        <v>860.7</v>
      </c>
      <c r="D22" s="1092">
        <v>0</v>
      </c>
      <c r="E22" s="1098">
        <f t="shared" si="0"/>
        <v>860.7</v>
      </c>
      <c r="G22" s="1055">
        <f>C22</f>
        <v>860.7</v>
      </c>
      <c r="H22" s="1047">
        <f>'[1]Rev&amp;Exp Notes'!B10</f>
        <v>3</v>
      </c>
      <c r="J22" s="1124">
        <f t="shared" si="1"/>
        <v>232.38900000000004</v>
      </c>
      <c r="L22" s="1102">
        <f t="shared" si="2"/>
        <v>628.31100000000004</v>
      </c>
    </row>
    <row r="23" spans="2:12" x14ac:dyDescent="0.25">
      <c r="B23" s="1085" t="s">
        <v>547</v>
      </c>
      <c r="C23" s="1091">
        <f>1735+250</f>
        <v>1985</v>
      </c>
      <c r="D23" s="1092">
        <v>0</v>
      </c>
      <c r="E23" s="1098">
        <f t="shared" si="0"/>
        <v>1985</v>
      </c>
      <c r="G23" s="1055">
        <f>C23</f>
        <v>1985</v>
      </c>
      <c r="H23" s="1047">
        <f>'[1]Rev&amp;Exp Notes'!B10</f>
        <v>3</v>
      </c>
      <c r="J23" s="1124">
        <f t="shared" si="1"/>
        <v>535.95000000000005</v>
      </c>
      <c r="L23" s="1102">
        <f t="shared" si="2"/>
        <v>1449.05</v>
      </c>
    </row>
    <row r="24" spans="2:12" x14ac:dyDescent="0.25">
      <c r="B24" s="1145" t="s">
        <v>780</v>
      </c>
      <c r="C24" s="1091">
        <v>396</v>
      </c>
      <c r="D24" s="1092">
        <v>0</v>
      </c>
      <c r="E24" s="1098">
        <f t="shared" si="0"/>
        <v>396</v>
      </c>
      <c r="G24" s="1055">
        <f>C24</f>
        <v>396</v>
      </c>
      <c r="H24" s="1047">
        <f>'[1]Rev&amp;Exp Notes'!B10</f>
        <v>3</v>
      </c>
      <c r="J24" s="1124">
        <f t="shared" si="1"/>
        <v>106.92</v>
      </c>
      <c r="L24" s="1102">
        <f t="shared" si="2"/>
        <v>289.08</v>
      </c>
    </row>
    <row r="25" spans="2:12" x14ac:dyDescent="0.25">
      <c r="B25" s="1085" t="s">
        <v>781</v>
      </c>
      <c r="C25" s="1091">
        <f>6446.35+964.71+5305+1999.74+2439.25</f>
        <v>17155.050000000003</v>
      </c>
      <c r="D25" s="1092">
        <v>0</v>
      </c>
      <c r="E25" s="1098">
        <f t="shared" si="0"/>
        <v>17155.050000000003</v>
      </c>
      <c r="G25" s="1055">
        <f>C25</f>
        <v>17155.050000000003</v>
      </c>
      <c r="H25" s="1047">
        <f>'[1]Rev&amp;Exp Notes'!B12</f>
        <v>4</v>
      </c>
      <c r="J25" s="1124">
        <f t="shared" si="1"/>
        <v>4631.8635000000013</v>
      </c>
      <c r="L25" s="1102">
        <f t="shared" si="2"/>
        <v>12523.186500000002</v>
      </c>
    </row>
    <row r="26" spans="2:12" x14ac:dyDescent="0.25">
      <c r="B26" s="1085" t="s">
        <v>354</v>
      </c>
      <c r="C26" s="1091">
        <f>748.56+700</f>
        <v>1448.56</v>
      </c>
      <c r="D26" s="1092"/>
      <c r="E26" s="1098">
        <f t="shared" si="0"/>
        <v>1448.56</v>
      </c>
      <c r="J26" s="1124">
        <v>1449</v>
      </c>
      <c r="L26" s="1102">
        <f t="shared" si="2"/>
        <v>0</v>
      </c>
    </row>
    <row r="27" spans="2:12" x14ac:dyDescent="0.25">
      <c r="B27" s="1085" t="s">
        <v>543</v>
      </c>
      <c r="C27" s="1091">
        <v>17900</v>
      </c>
      <c r="D27" s="1092"/>
      <c r="E27" s="1098">
        <f t="shared" si="0"/>
        <v>17900</v>
      </c>
      <c r="G27" s="1055">
        <f>C27</f>
        <v>17900</v>
      </c>
      <c r="H27" s="1047">
        <f>'[1]Rev&amp;Exp Notes'!B12</f>
        <v>4</v>
      </c>
      <c r="J27" s="1124">
        <f t="shared" si="1"/>
        <v>4833</v>
      </c>
      <c r="L27" s="1102">
        <f t="shared" si="2"/>
        <v>13067</v>
      </c>
    </row>
    <row r="28" spans="2:12" x14ac:dyDescent="0.25">
      <c r="B28" s="1085" t="s">
        <v>45</v>
      </c>
      <c r="C28" s="1091">
        <v>16529.150000000001</v>
      </c>
      <c r="D28" s="1092"/>
      <c r="E28" s="1098">
        <f t="shared" si="0"/>
        <v>16529.150000000001</v>
      </c>
      <c r="G28" s="1055">
        <f>C28</f>
        <v>16529.150000000001</v>
      </c>
      <c r="H28" s="1047">
        <f>'[1]Rev&amp;Exp Notes'!B12</f>
        <v>4</v>
      </c>
      <c r="J28" s="1124">
        <f t="shared" si="1"/>
        <v>4462.8705000000009</v>
      </c>
      <c r="L28" s="1102">
        <f t="shared" si="2"/>
        <v>12066.279500000001</v>
      </c>
    </row>
    <row r="29" spans="2:12" x14ac:dyDescent="0.25">
      <c r="B29" s="1085" t="s">
        <v>544</v>
      </c>
      <c r="C29" s="1091">
        <v>17262</v>
      </c>
      <c r="D29" s="1092">
        <v>0</v>
      </c>
      <c r="E29" s="1098">
        <f t="shared" si="0"/>
        <v>17262</v>
      </c>
      <c r="G29" s="1055">
        <f>C29</f>
        <v>17262</v>
      </c>
      <c r="H29" s="1047">
        <f>'[1]Rev&amp;Exp Notes'!B12</f>
        <v>4</v>
      </c>
      <c r="J29" s="1124">
        <f t="shared" si="1"/>
        <v>4660.7400000000007</v>
      </c>
      <c r="L29" s="1102">
        <f t="shared" si="2"/>
        <v>12601.26</v>
      </c>
    </row>
    <row r="30" spans="2:12" x14ac:dyDescent="0.25">
      <c r="B30" s="1085" t="s">
        <v>545</v>
      </c>
      <c r="C30" s="1091">
        <v>2075.31</v>
      </c>
      <c r="D30" s="1092">
        <v>0</v>
      </c>
      <c r="E30" s="1098">
        <f t="shared" si="0"/>
        <v>2075.31</v>
      </c>
      <c r="G30" s="1055">
        <f>C30</f>
        <v>2075.31</v>
      </c>
      <c r="J30" s="1124">
        <f t="shared" si="1"/>
        <v>560.33370000000002</v>
      </c>
      <c r="L30" s="1102">
        <f t="shared" si="2"/>
        <v>1514.9762999999998</v>
      </c>
    </row>
    <row r="31" spans="2:12" x14ac:dyDescent="0.25">
      <c r="B31" s="1085" t="s">
        <v>549</v>
      </c>
      <c r="C31" s="1091"/>
      <c r="D31" s="1092"/>
      <c r="E31" s="1098">
        <f t="shared" si="0"/>
        <v>0</v>
      </c>
      <c r="J31" s="1124">
        <f t="shared" si="1"/>
        <v>0</v>
      </c>
      <c r="L31" s="1102">
        <f t="shared" si="2"/>
        <v>0</v>
      </c>
    </row>
    <row r="32" spans="2:12" x14ac:dyDescent="0.25">
      <c r="B32" s="1086" t="s">
        <v>553</v>
      </c>
      <c r="C32" s="1091">
        <v>0</v>
      </c>
      <c r="D32" s="1092">
        <v>0</v>
      </c>
      <c r="E32" s="1098">
        <f t="shared" si="0"/>
        <v>0</v>
      </c>
      <c r="G32" s="1055">
        <f>C32</f>
        <v>0</v>
      </c>
      <c r="J32" s="1124">
        <f t="shared" si="1"/>
        <v>0</v>
      </c>
      <c r="L32" s="1102">
        <f t="shared" si="2"/>
        <v>0</v>
      </c>
    </row>
    <row r="33" spans="2:19" x14ac:dyDescent="0.25">
      <c r="B33" s="1086" t="s">
        <v>554</v>
      </c>
      <c r="C33" s="1091">
        <f>1260.76+17666.04+970.6+914.5+8069.92+2112.09</f>
        <v>30993.91</v>
      </c>
      <c r="D33" s="1092">
        <v>0</v>
      </c>
      <c r="E33" s="1098">
        <f t="shared" si="0"/>
        <v>30993.91</v>
      </c>
      <c r="G33" s="1055">
        <f>C33</f>
        <v>30993.91</v>
      </c>
      <c r="H33" s="1047">
        <f>'[1]Rev&amp;Exp Notes'!B10</f>
        <v>3</v>
      </c>
      <c r="J33" s="1124">
        <f t="shared" si="1"/>
        <v>8368.3557000000001</v>
      </c>
      <c r="L33" s="1102">
        <f t="shared" si="2"/>
        <v>22625.5543</v>
      </c>
    </row>
    <row r="34" spans="2:19" x14ac:dyDescent="0.25">
      <c r="B34" s="1085" t="s">
        <v>550</v>
      </c>
      <c r="C34" s="1091">
        <v>0</v>
      </c>
      <c r="D34" s="1092"/>
      <c r="E34" s="1098">
        <f t="shared" si="0"/>
        <v>0</v>
      </c>
      <c r="J34" s="1124">
        <f t="shared" si="1"/>
        <v>0</v>
      </c>
      <c r="L34" s="1102">
        <f t="shared" si="2"/>
        <v>0</v>
      </c>
    </row>
    <row r="35" spans="2:19" x14ac:dyDescent="0.25">
      <c r="B35" s="1085" t="s">
        <v>389</v>
      </c>
      <c r="C35" s="1091">
        <f>2076.55+40954.84</f>
        <v>43031.39</v>
      </c>
      <c r="D35" s="1092">
        <f>-26551.41</f>
        <v>-26551.41</v>
      </c>
      <c r="E35" s="1098">
        <f t="shared" si="0"/>
        <v>16479.98</v>
      </c>
      <c r="G35" s="1055" t="s">
        <v>745</v>
      </c>
      <c r="H35" s="1047">
        <f>'[1]Rev&amp;Exp Notes'!B12</f>
        <v>4</v>
      </c>
      <c r="J35" s="1124">
        <f>E35</f>
        <v>16479.98</v>
      </c>
      <c r="L35" s="1102">
        <f>-D35</f>
        <v>26551.41</v>
      </c>
    </row>
    <row r="36" spans="2:19" x14ac:dyDescent="0.25">
      <c r="B36" s="1085" t="s">
        <v>47</v>
      </c>
      <c r="C36" s="1097">
        <v>0</v>
      </c>
      <c r="D36" s="1092"/>
      <c r="E36" s="1098">
        <v>195313</v>
      </c>
      <c r="J36" s="1124">
        <f t="shared" si="1"/>
        <v>0</v>
      </c>
      <c r="L36" s="1102">
        <f t="shared" si="2"/>
        <v>0</v>
      </c>
    </row>
    <row r="37" spans="2:19" x14ac:dyDescent="0.25">
      <c r="B37" s="1085" t="s">
        <v>48</v>
      </c>
      <c r="C37" s="1091">
        <v>23484.97</v>
      </c>
      <c r="D37" s="1092">
        <v>0</v>
      </c>
      <c r="E37" s="1098">
        <f t="shared" si="0"/>
        <v>23484.97</v>
      </c>
      <c r="G37" s="1055" t="s">
        <v>745</v>
      </c>
      <c r="H37" s="1047">
        <f>'[1]Rev&amp;Exp Notes'!B12</f>
        <v>4</v>
      </c>
      <c r="J37" s="1124">
        <f>E37</f>
        <v>23484.97</v>
      </c>
      <c r="L37" s="1102">
        <v>0</v>
      </c>
    </row>
    <row r="38" spans="2:19" x14ac:dyDescent="0.25">
      <c r="B38" s="1085" t="s">
        <v>49</v>
      </c>
      <c r="C38" s="1091">
        <v>15.7</v>
      </c>
      <c r="D38" s="1092">
        <v>0</v>
      </c>
      <c r="E38" s="1098">
        <f t="shared" si="0"/>
        <v>15.7</v>
      </c>
      <c r="G38" s="1055">
        <f>C38</f>
        <v>15.7</v>
      </c>
      <c r="H38" s="1047">
        <f>'[1]Rev&amp;Exp Notes'!B12</f>
        <v>4</v>
      </c>
      <c r="J38" s="1124">
        <f t="shared" si="1"/>
        <v>4.2389999999999999</v>
      </c>
      <c r="L38" s="1102">
        <f t="shared" si="2"/>
        <v>11.460999999999999</v>
      </c>
    </row>
    <row r="39" spans="2:19" x14ac:dyDescent="0.25">
      <c r="B39" s="1085" t="s">
        <v>782</v>
      </c>
      <c r="C39" s="1091">
        <v>0</v>
      </c>
      <c r="D39" s="1092"/>
      <c r="E39" s="1098">
        <f t="shared" si="0"/>
        <v>0</v>
      </c>
      <c r="G39" s="1055">
        <v>0</v>
      </c>
      <c r="H39" s="1047">
        <f>'[1]Rev&amp;Exp Notes'!B6</f>
        <v>1</v>
      </c>
      <c r="J39" s="1124">
        <f t="shared" si="1"/>
        <v>0</v>
      </c>
      <c r="L39" s="1102">
        <f t="shared" si="2"/>
        <v>0</v>
      </c>
    </row>
    <row r="40" spans="2:19" x14ac:dyDescent="0.25">
      <c r="B40" s="1086" t="s">
        <v>552</v>
      </c>
      <c r="C40" s="1091">
        <f>1243.6</f>
        <v>1243.5999999999999</v>
      </c>
      <c r="D40" s="1092">
        <v>0</v>
      </c>
      <c r="E40" s="1098">
        <f t="shared" si="0"/>
        <v>1243.5999999999999</v>
      </c>
      <c r="G40" s="1055">
        <f>C40</f>
        <v>1243.5999999999999</v>
      </c>
      <c r="J40" s="1124">
        <f t="shared" si="1"/>
        <v>335.77199999999999</v>
      </c>
      <c r="L40" s="1102">
        <f t="shared" si="2"/>
        <v>907.82799999999986</v>
      </c>
    </row>
    <row r="41" spans="2:19" ht="16.5" thickBot="1" x14ac:dyDescent="0.3">
      <c r="B41" s="1088" t="s">
        <v>551</v>
      </c>
      <c r="C41" s="1093">
        <v>0</v>
      </c>
      <c r="D41" s="1094">
        <v>0</v>
      </c>
      <c r="E41" s="1099">
        <f t="shared" si="0"/>
        <v>0</v>
      </c>
      <c r="F41" s="1077"/>
      <c r="G41" s="1055">
        <f>C41</f>
        <v>0</v>
      </c>
      <c r="H41" s="1047">
        <f>'[1]Rev&amp;Exp Notes'!B12</f>
        <v>4</v>
      </c>
      <c r="J41" s="1124">
        <f t="shared" si="1"/>
        <v>0</v>
      </c>
      <c r="L41" s="1102">
        <f t="shared" si="2"/>
        <v>0</v>
      </c>
    </row>
    <row r="42" spans="2:19" x14ac:dyDescent="0.25">
      <c r="B42" s="1086" t="s">
        <v>50</v>
      </c>
      <c r="C42" s="1095">
        <f>SUM(C16:C41)</f>
        <v>695174.2300000001</v>
      </c>
      <c r="D42" s="1096">
        <f>SUM(D16:D41)</f>
        <v>-143416.47999999998</v>
      </c>
      <c r="E42" s="1098">
        <f>SUM(E15:E41)</f>
        <v>747070.74999999988</v>
      </c>
      <c r="G42" s="1055">
        <f>SUM(G16:G41)</f>
        <v>455581.23</v>
      </c>
      <c r="J42" s="1124">
        <f>SUM(J16:J41)</f>
        <v>219183.8921</v>
      </c>
      <c r="L42" s="1102">
        <f>SUM(L16:L41)</f>
        <v>475990.77789999993</v>
      </c>
      <c r="M42" s="1051">
        <f>SUM(J42:L42)</f>
        <v>695174.66999999993</v>
      </c>
      <c r="N42" s="1064">
        <f>M42-G42</f>
        <v>239593.43999999994</v>
      </c>
    </row>
    <row r="43" spans="2:19" x14ac:dyDescent="0.25">
      <c r="C43" s="1048"/>
      <c r="D43" s="1048"/>
    </row>
    <row r="44" spans="2:19" x14ac:dyDescent="0.25">
      <c r="C44" s="1048"/>
      <c r="D44" s="1048"/>
      <c r="E44" s="1182" t="s">
        <v>1773</v>
      </c>
    </row>
    <row r="45" spans="2:19" x14ac:dyDescent="0.25">
      <c r="C45" s="1048"/>
      <c r="D45" s="1048"/>
      <c r="E45" s="1055" t="s">
        <v>51</v>
      </c>
      <c r="G45" s="1055">
        <f>'[1]Detail P&amp;L'!AB817</f>
        <v>0</v>
      </c>
      <c r="J45" s="1062" t="s">
        <v>1089</v>
      </c>
      <c r="K45" s="1048"/>
      <c r="L45" s="1171" t="s">
        <v>1777</v>
      </c>
    </row>
    <row r="46" spans="2:19" x14ac:dyDescent="0.25">
      <c r="C46" s="1048"/>
      <c r="D46" s="1048"/>
      <c r="E46" s="1055" t="s">
        <v>647</v>
      </c>
      <c r="G46" s="1055">
        <f>'[1]Detail P&amp;L'!AB677</f>
        <v>0</v>
      </c>
      <c r="J46" s="1062" t="s">
        <v>1778</v>
      </c>
      <c r="K46" s="1048"/>
    </row>
    <row r="47" spans="2:19" x14ac:dyDescent="0.25">
      <c r="C47" s="1048"/>
      <c r="D47" s="1048"/>
      <c r="E47" s="1055" t="s">
        <v>1774</v>
      </c>
      <c r="G47" s="1055">
        <f>'[1]Detail P&amp;L'!AB617</f>
        <v>0</v>
      </c>
      <c r="H47" s="1174" t="s">
        <v>745</v>
      </c>
      <c r="I47" s="1173"/>
      <c r="J47" s="1090" t="s">
        <v>1775</v>
      </c>
      <c r="K47" s="1175"/>
      <c r="L47" s="1175"/>
      <c r="M47" s="1173"/>
      <c r="N47" s="1173"/>
      <c r="O47" s="1173"/>
      <c r="P47" s="1173"/>
      <c r="Q47" s="1173"/>
    </row>
    <row r="48" spans="2:19" ht="21" customHeight="1" x14ac:dyDescent="0.25">
      <c r="C48" s="1048"/>
      <c r="D48" s="1048"/>
      <c r="E48" s="1078" t="s">
        <v>354</v>
      </c>
      <c r="F48" s="1079"/>
      <c r="G48" s="1078">
        <f>'[1]Detail P&amp;L'!AB642</f>
        <v>0</v>
      </c>
      <c r="J48" s="1187" t="s">
        <v>1776</v>
      </c>
      <c r="K48" s="1187"/>
      <c r="L48" s="1187"/>
      <c r="M48" s="1187"/>
      <c r="N48" s="1187"/>
      <c r="O48" s="1187"/>
      <c r="P48" s="1187"/>
      <c r="Q48" s="1187"/>
      <c r="R48" s="1187"/>
      <c r="S48" s="1187"/>
    </row>
    <row r="49" spans="3:7" x14ac:dyDescent="0.25">
      <c r="C49" s="1048"/>
      <c r="D49" s="1048"/>
      <c r="E49" s="1080" t="s">
        <v>220</v>
      </c>
      <c r="G49" s="1055">
        <f>G42+G45+G46+G47+G48</f>
        <v>455581.23</v>
      </c>
    </row>
    <row r="50" spans="3:7" x14ac:dyDescent="0.25">
      <c r="C50" s="1048"/>
      <c r="D50" s="1048"/>
      <c r="E50" s="1080" t="s">
        <v>900</v>
      </c>
      <c r="G50" s="1055">
        <f>G49-'[1]Detail P&amp;L'!AB2759</f>
        <v>455581.23</v>
      </c>
    </row>
    <row r="51" spans="3:7" x14ac:dyDescent="0.25">
      <c r="C51" s="1048"/>
      <c r="D51" s="1048"/>
    </row>
  </sheetData>
  <mergeCells count="3">
    <mergeCell ref="G4:G5"/>
    <mergeCell ref="J48:S48"/>
    <mergeCell ref="H4:H5"/>
  </mergeCells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7">
    <tabColor rgb="FFFFFF99"/>
    <pageSetUpPr fitToPage="1"/>
  </sheetPr>
  <dimension ref="A1:V150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C45" sqref="C45"/>
    </sheetView>
  </sheetViews>
  <sheetFormatPr defaultColWidth="8.88671875" defaultRowHeight="15" x14ac:dyDescent="0.25"/>
  <cols>
    <col min="1" max="1" width="8.88671875" style="373" customWidth="1"/>
    <col min="2" max="2" width="26.44140625" style="350" customWidth="1"/>
    <col min="3" max="3" width="11.5546875" style="361" customWidth="1"/>
    <col min="4" max="4" width="10.44140625" style="361" customWidth="1"/>
    <col min="5" max="5" width="25.109375" style="361" hidden="1" customWidth="1"/>
    <col min="6" max="6" width="12.109375" style="361" hidden="1" customWidth="1"/>
    <col min="7" max="8" width="8.88671875" style="350" hidden="1" customWidth="1"/>
    <col min="9" max="9" width="25.21875" style="350" hidden="1" customWidth="1"/>
    <col min="10" max="10" width="11.5546875" style="350" hidden="1" customWidth="1"/>
    <col min="11" max="12" width="8.88671875" style="350" hidden="1" customWidth="1"/>
    <col min="13" max="15" width="8.88671875" style="350" customWidth="1"/>
    <col min="16" max="16" width="4.88671875" style="350" customWidth="1"/>
    <col min="17" max="17" width="23.21875" style="350" customWidth="1"/>
    <col min="18" max="18" width="10.5546875" style="350" customWidth="1"/>
    <col min="19" max="19" width="8.88671875" style="350" customWidth="1"/>
    <col min="20" max="20" width="8.88671875" style="350"/>
    <col min="21" max="21" width="11.109375" style="350" customWidth="1"/>
    <col min="22" max="22" width="10.44140625" style="350" bestFit="1" customWidth="1"/>
    <col min="23" max="16384" width="8.88671875" style="350"/>
  </cols>
  <sheetData>
    <row r="1" spans="1:22" s="370" customFormat="1" x14ac:dyDescent="0.25">
      <c r="A1" s="367"/>
      <c r="B1" s="368" t="str">
        <f>[2]Info!B4</f>
        <v>Summit View Water Works LLC</v>
      </c>
      <c r="C1" s="369"/>
      <c r="D1" s="369"/>
      <c r="E1" s="369"/>
      <c r="F1" s="369"/>
    </row>
    <row r="2" spans="1:22" s="370" customFormat="1" x14ac:dyDescent="0.25">
      <c r="A2" s="367"/>
      <c r="B2" s="368">
        <f>[2]Info!B5</f>
        <v>0</v>
      </c>
      <c r="C2" s="369"/>
      <c r="D2" s="369"/>
      <c r="E2" s="369"/>
      <c r="F2" s="369"/>
    </row>
    <row r="3" spans="1:22" s="370" customFormat="1" x14ac:dyDescent="0.25">
      <c r="A3" s="367"/>
      <c r="B3" s="368" t="str">
        <f>[2]Info!B6</f>
        <v>For the test period ending December 31, 2016</v>
      </c>
      <c r="C3" s="369"/>
      <c r="D3" s="369"/>
      <c r="E3" s="369"/>
      <c r="F3" s="369"/>
    </row>
    <row r="4" spans="1:22" s="370" customFormat="1" x14ac:dyDescent="0.25">
      <c r="A4" s="367"/>
      <c r="B4" s="368"/>
      <c r="C4" s="369"/>
      <c r="D4" s="369"/>
      <c r="E4" s="369"/>
      <c r="F4" s="369"/>
    </row>
    <row r="5" spans="1:22" s="370" customFormat="1" ht="15.75" thickBot="1" x14ac:dyDescent="0.3">
      <c r="A5" s="367"/>
      <c r="C5" s="369"/>
      <c r="D5" s="369"/>
      <c r="E5" s="369"/>
      <c r="F5" s="369"/>
    </row>
    <row r="6" spans="1:22" s="370" customFormat="1" ht="19.5" thickBot="1" x14ac:dyDescent="0.35">
      <c r="A6" s="367" t="s">
        <v>745</v>
      </c>
      <c r="B6" s="370" t="s">
        <v>745</v>
      </c>
      <c r="C6" s="369"/>
      <c r="D6" s="369"/>
      <c r="E6" s="1190" t="s">
        <v>823</v>
      </c>
      <c r="F6" s="1190"/>
      <c r="G6" s="1190"/>
      <c r="I6" s="1191" t="s">
        <v>824</v>
      </c>
      <c r="J6" s="1191"/>
      <c r="K6" s="1191"/>
      <c r="Q6" s="1192" t="s">
        <v>825</v>
      </c>
      <c r="R6" s="1193"/>
      <c r="S6" s="1193"/>
      <c r="T6" s="1194"/>
    </row>
    <row r="7" spans="1:22" x14ac:dyDescent="0.25">
      <c r="A7" s="343" t="s">
        <v>745</v>
      </c>
      <c r="B7" s="986" t="s">
        <v>826</v>
      </c>
      <c r="C7" s="987">
        <v>676</v>
      </c>
      <c r="D7" s="1033">
        <f>C7/C9</f>
        <v>0.52281943734015346</v>
      </c>
      <c r="E7" s="988" t="s">
        <v>827</v>
      </c>
      <c r="F7" s="989">
        <v>36472.395492245319</v>
      </c>
      <c r="G7" s="343"/>
      <c r="H7" s="343"/>
      <c r="I7" s="988" t="s">
        <v>827</v>
      </c>
      <c r="J7" s="989">
        <v>19735.224856128352</v>
      </c>
      <c r="K7" s="343"/>
      <c r="L7" s="343"/>
      <c r="M7" s="343"/>
      <c r="N7" s="343"/>
      <c r="O7" s="343"/>
      <c r="P7" s="343"/>
      <c r="Q7" s="990" t="s">
        <v>827</v>
      </c>
      <c r="R7" s="989">
        <f>R9-R8</f>
        <v>11997</v>
      </c>
      <c r="S7" s="343"/>
      <c r="T7" s="991"/>
    </row>
    <row r="8" spans="1:22" ht="15.75" thickBot="1" x14ac:dyDescent="0.3">
      <c r="A8" s="343"/>
      <c r="B8" s="992" t="s">
        <v>828</v>
      </c>
      <c r="C8" s="993">
        <f>C16/C13</f>
        <v>616.98941798941792</v>
      </c>
      <c r="D8" s="1034">
        <f>C8/C9</f>
        <v>0.47718056265984654</v>
      </c>
      <c r="E8" s="265" t="s">
        <v>829</v>
      </c>
      <c r="F8" s="994">
        <f>C17</f>
        <v>483910</v>
      </c>
      <c r="G8" s="265"/>
      <c r="H8" s="265"/>
      <c r="I8" s="265" t="s">
        <v>829</v>
      </c>
      <c r="J8" s="994">
        <f>C17</f>
        <v>483910</v>
      </c>
      <c r="K8" s="265"/>
      <c r="L8" s="343"/>
      <c r="M8" s="343"/>
      <c r="N8" s="343"/>
      <c r="O8" s="343"/>
      <c r="P8" s="343"/>
      <c r="Q8" s="995" t="s">
        <v>829</v>
      </c>
      <c r="R8" s="994">
        <f>C17</f>
        <v>483910</v>
      </c>
      <c r="S8" s="265"/>
      <c r="T8" s="991"/>
    </row>
    <row r="9" spans="1:22" x14ac:dyDescent="0.25">
      <c r="A9" s="343"/>
      <c r="B9" s="78"/>
      <c r="C9" s="1035">
        <f>SUM(C7:C8)</f>
        <v>1292.9894179894179</v>
      </c>
      <c r="D9" s="1022"/>
      <c r="E9" s="265" t="s">
        <v>830</v>
      </c>
      <c r="F9" s="996">
        <f>F7+F8</f>
        <v>520382.39549224533</v>
      </c>
      <c r="G9" s="997">
        <f>(F9-C17)/C17</f>
        <v>7.5370204154171908E-2</v>
      </c>
      <c r="H9" s="640"/>
      <c r="I9" s="265" t="s">
        <v>830</v>
      </c>
      <c r="J9" s="996">
        <f>J7+J8</f>
        <v>503645.22485612833</v>
      </c>
      <c r="K9" s="998">
        <f>(J9-C17)/C17</f>
        <v>4.078284155344658E-2</v>
      </c>
      <c r="L9" s="343"/>
      <c r="M9" s="343"/>
      <c r="N9" s="343"/>
      <c r="O9" s="343"/>
      <c r="P9" s="343"/>
      <c r="Q9" s="995" t="s">
        <v>830</v>
      </c>
      <c r="R9" s="335">
        <v>495907</v>
      </c>
      <c r="S9" s="998">
        <f>(R9-C17)/C17</f>
        <v>2.4791800128122998E-2</v>
      </c>
      <c r="T9" s="991"/>
    </row>
    <row r="10" spans="1:22" x14ac:dyDescent="0.25">
      <c r="A10" s="343"/>
      <c r="D10" s="640"/>
      <c r="E10" s="640"/>
      <c r="F10" s="640"/>
      <c r="G10" s="640"/>
      <c r="H10" s="640"/>
      <c r="I10" s="640"/>
      <c r="J10" s="640"/>
      <c r="K10" s="640"/>
      <c r="L10" s="343"/>
      <c r="M10" s="343"/>
      <c r="N10" s="343"/>
      <c r="O10" s="343"/>
      <c r="P10" s="343"/>
      <c r="Q10" s="999"/>
      <c r="R10" s="640"/>
      <c r="S10" s="640"/>
      <c r="T10" s="991"/>
    </row>
    <row r="11" spans="1:22" ht="19.5" thickBot="1" x14ac:dyDescent="0.35">
      <c r="A11" s="343"/>
      <c r="B11" s="1000" t="s">
        <v>831</v>
      </c>
      <c r="C11" s="640"/>
      <c r="D11" s="640"/>
      <c r="E11" s="1001" t="s">
        <v>832</v>
      </c>
      <c r="F11" s="640"/>
      <c r="G11" s="640"/>
      <c r="H11" s="640"/>
      <c r="I11" s="1001" t="s">
        <v>832</v>
      </c>
      <c r="J11" s="640"/>
      <c r="K11" s="640"/>
      <c r="L11" s="343"/>
      <c r="M11" s="343"/>
      <c r="N11" s="343"/>
      <c r="O11" s="343"/>
      <c r="P11" s="343"/>
      <c r="Q11" s="1002" t="s">
        <v>832</v>
      </c>
      <c r="R11" s="640"/>
      <c r="S11" s="640"/>
      <c r="T11" s="991"/>
    </row>
    <row r="12" spans="1:22" x14ac:dyDescent="0.25">
      <c r="A12" s="343"/>
      <c r="B12" s="265" t="s">
        <v>833</v>
      </c>
      <c r="C12" s="1003">
        <v>343.24</v>
      </c>
      <c r="D12" s="1022"/>
      <c r="E12" s="265" t="s">
        <v>833</v>
      </c>
      <c r="F12" s="1004">
        <v>250</v>
      </c>
      <c r="G12" s="1005">
        <f>(F12-C12)/C12</f>
        <v>-0.27164666122829512</v>
      </c>
      <c r="H12" s="996"/>
      <c r="I12" s="265" t="s">
        <v>833</v>
      </c>
      <c r="J12" s="1004">
        <v>235</v>
      </c>
      <c r="K12" s="1005">
        <f>(J12-C12)/C12</f>
        <v>-0.31534786155459738</v>
      </c>
      <c r="L12" s="343"/>
      <c r="M12" s="343"/>
      <c r="N12" s="343"/>
      <c r="O12" s="343"/>
      <c r="P12" s="343"/>
      <c r="Q12" s="995" t="s">
        <v>833</v>
      </c>
      <c r="R12" s="1004">
        <v>343.24</v>
      </c>
      <c r="S12" s="1005">
        <f>(R12-C12)/C12</f>
        <v>0</v>
      </c>
      <c r="T12" s="991"/>
      <c r="V12" s="1082">
        <f>M23*C7</f>
        <v>300543.8363777161</v>
      </c>
    </row>
    <row r="13" spans="1:22" ht="15.75" thickBot="1" x14ac:dyDescent="0.3">
      <c r="A13" s="343"/>
      <c r="B13" s="265" t="s">
        <v>834</v>
      </c>
      <c r="C13" s="1003">
        <v>408.24</v>
      </c>
      <c r="D13" s="1022"/>
      <c r="E13" s="265" t="s">
        <v>834</v>
      </c>
      <c r="F13" s="1006">
        <v>320</v>
      </c>
      <c r="G13" s="1005">
        <f>(F13-C13)/C13</f>
        <v>-0.21614736429551246</v>
      </c>
      <c r="H13" s="996"/>
      <c r="I13" s="265" t="s">
        <v>834</v>
      </c>
      <c r="J13" s="1006">
        <v>300</v>
      </c>
      <c r="K13" s="1005">
        <f>(J13-C13)/C13</f>
        <v>-0.26513815402704294</v>
      </c>
      <c r="L13" s="343"/>
      <c r="M13" s="343"/>
      <c r="N13" s="343"/>
      <c r="O13" s="343"/>
      <c r="P13" s="343"/>
      <c r="Q13" s="995" t="s">
        <v>834</v>
      </c>
      <c r="R13" s="1007">
        <v>408.24</v>
      </c>
      <c r="S13" s="1005">
        <f>(R13-C13)/C13</f>
        <v>0</v>
      </c>
      <c r="T13" s="991"/>
      <c r="V13" s="1082">
        <f>M24*C8</f>
        <v>314412.54691338603</v>
      </c>
    </row>
    <row r="14" spans="1:22" x14ac:dyDescent="0.25">
      <c r="A14" s="343"/>
      <c r="B14" s="78"/>
      <c r="C14" s="265"/>
      <c r="D14" s="265"/>
      <c r="E14" s="265"/>
      <c r="F14" s="265"/>
      <c r="G14" s="265"/>
      <c r="H14" s="265"/>
      <c r="I14" s="265"/>
      <c r="J14" s="265"/>
      <c r="K14" s="265"/>
      <c r="L14" s="343"/>
      <c r="M14" s="343"/>
      <c r="N14" s="343"/>
      <c r="O14" s="343"/>
      <c r="P14" s="343"/>
      <c r="Q14" s="995"/>
      <c r="R14" s="265"/>
      <c r="S14" s="265"/>
      <c r="T14" s="991"/>
      <c r="V14" s="1083"/>
    </row>
    <row r="15" spans="1:22" x14ac:dyDescent="0.25">
      <c r="A15" s="343"/>
      <c r="B15" s="338" t="s">
        <v>835</v>
      </c>
      <c r="C15" s="996">
        <f>C7*C12</f>
        <v>232030.24000000002</v>
      </c>
      <c r="D15" s="1022"/>
      <c r="E15" s="338" t="s">
        <v>835</v>
      </c>
      <c r="F15" s="1008">
        <f>F12*C7</f>
        <v>169000</v>
      </c>
      <c r="G15" s="265"/>
      <c r="H15" s="265"/>
      <c r="I15" s="338" t="s">
        <v>835</v>
      </c>
      <c r="J15" s="1008">
        <f>J12*C7</f>
        <v>158860</v>
      </c>
      <c r="K15" s="265"/>
      <c r="L15" s="343"/>
      <c r="M15" s="343"/>
      <c r="N15" s="343"/>
      <c r="O15" s="343"/>
      <c r="P15" s="343"/>
      <c r="Q15" s="1009" t="s">
        <v>835</v>
      </c>
      <c r="R15" s="1008">
        <f>R12*C7</f>
        <v>232030.24000000002</v>
      </c>
      <c r="S15" s="265"/>
      <c r="T15" s="991"/>
      <c r="V15" s="1083"/>
    </row>
    <row r="16" spans="1:22" x14ac:dyDescent="0.25">
      <c r="A16" s="343"/>
      <c r="B16" s="338" t="s">
        <v>836</v>
      </c>
      <c r="C16" s="994">
        <f>C17-C15</f>
        <v>251879.75999999998</v>
      </c>
      <c r="D16" s="1022"/>
      <c r="E16" s="338" t="s">
        <v>836</v>
      </c>
      <c r="F16" s="1010">
        <f>C8*F13</f>
        <v>197436.61375661375</v>
      </c>
      <c r="G16" s="265"/>
      <c r="H16" s="265"/>
      <c r="I16" s="338" t="s">
        <v>836</v>
      </c>
      <c r="J16" s="1010">
        <f>C8*J13</f>
        <v>185096.82539682538</v>
      </c>
      <c r="K16" s="265"/>
      <c r="L16" s="343"/>
      <c r="M16" s="343"/>
      <c r="N16" s="343"/>
      <c r="O16" s="343"/>
      <c r="P16" s="343"/>
      <c r="Q16" s="1009" t="s">
        <v>836</v>
      </c>
      <c r="R16" s="1010">
        <f>C8*R13</f>
        <v>251879.75999999998</v>
      </c>
      <c r="S16" s="265"/>
      <c r="T16" s="991"/>
      <c r="V16" s="1083"/>
    </row>
    <row r="17" spans="1:22" x14ac:dyDescent="0.25">
      <c r="A17" s="343"/>
      <c r="B17" s="640" t="s">
        <v>837</v>
      </c>
      <c r="C17" s="996">
        <f>Inputs!J13</f>
        <v>483910</v>
      </c>
      <c r="D17" s="265"/>
      <c r="E17" s="640" t="s">
        <v>830</v>
      </c>
      <c r="F17" s="1008">
        <f>SUM(F15:F16)</f>
        <v>366436.61375661375</v>
      </c>
      <c r="G17" s="996">
        <f>F9-F17</f>
        <v>153945.78173563158</v>
      </c>
      <c r="H17" s="265"/>
      <c r="I17" s="640" t="s">
        <v>830</v>
      </c>
      <c r="J17" s="1008">
        <f>SUM(J15:J16)</f>
        <v>343956.82539682538</v>
      </c>
      <c r="K17" s="996">
        <f>J9-J17</f>
        <v>159688.39945930295</v>
      </c>
      <c r="L17" s="343"/>
      <c r="M17" s="343"/>
      <c r="N17" s="343"/>
      <c r="O17" s="343"/>
      <c r="P17" s="343"/>
      <c r="Q17" s="999" t="s">
        <v>830</v>
      </c>
      <c r="R17" s="1008">
        <f>SUM(R15:R16)</f>
        <v>483910</v>
      </c>
      <c r="S17" s="996">
        <f>R9-R17</f>
        <v>11997</v>
      </c>
      <c r="T17" s="991"/>
      <c r="U17" s="1038"/>
      <c r="V17" s="1082">
        <f>SUM(V12:V16)</f>
        <v>614956.38329110213</v>
      </c>
    </row>
    <row r="18" spans="1:22" ht="15.75" thickBot="1" x14ac:dyDescent="0.3">
      <c r="A18" s="343"/>
      <c r="B18" s="640"/>
      <c r="C18" s="265"/>
      <c r="D18" s="265"/>
      <c r="E18" s="265"/>
      <c r="F18" s="265"/>
      <c r="G18" s="265"/>
      <c r="H18" s="265"/>
      <c r="I18" s="334"/>
      <c r="J18" s="343"/>
      <c r="K18" s="343"/>
      <c r="L18" s="343"/>
      <c r="M18" s="343"/>
      <c r="N18" s="343"/>
      <c r="O18" s="343"/>
      <c r="P18" s="343"/>
      <c r="Q18" s="1011"/>
      <c r="R18" s="1012"/>
      <c r="S18" s="1012"/>
      <c r="T18" s="1013"/>
    </row>
    <row r="19" spans="1:22" x14ac:dyDescent="0.25">
      <c r="A19" s="343"/>
      <c r="B19" s="78"/>
      <c r="C19" s="265"/>
      <c r="D19" s="265"/>
      <c r="E19" s="265"/>
      <c r="F19" s="265"/>
      <c r="G19" s="265"/>
      <c r="H19" s="265"/>
      <c r="I19" s="334"/>
      <c r="J19" s="343"/>
      <c r="K19" s="343"/>
      <c r="L19" s="343"/>
      <c r="M19" s="343"/>
      <c r="N19" s="343"/>
      <c r="O19" s="343"/>
      <c r="P19" s="343"/>
      <c r="Q19" s="343"/>
      <c r="R19" s="343"/>
      <c r="S19" s="343"/>
    </row>
    <row r="20" spans="1:22" x14ac:dyDescent="0.25">
      <c r="A20" s="343"/>
      <c r="B20" s="1024"/>
      <c r="C20" s="1024"/>
      <c r="D20" s="1024"/>
      <c r="E20" s="1024"/>
      <c r="F20" s="1024"/>
      <c r="G20" s="1025"/>
      <c r="H20" s="1025"/>
      <c r="I20" s="1025"/>
      <c r="J20" s="1026"/>
      <c r="K20" s="1026"/>
      <c r="L20" s="1026"/>
      <c r="M20" s="1026"/>
      <c r="N20" s="1026"/>
      <c r="O20" s="1026"/>
      <c r="P20" s="1026"/>
      <c r="Q20" s="1026"/>
      <c r="R20" s="1026"/>
      <c r="S20" s="343"/>
    </row>
    <row r="21" spans="1:22" x14ac:dyDescent="0.25">
      <c r="A21" s="343"/>
      <c r="B21" s="1024"/>
      <c r="C21" s="1024"/>
      <c r="D21" s="1024" t="s">
        <v>869</v>
      </c>
      <c r="E21" s="1024"/>
      <c r="F21" s="1024"/>
      <c r="G21" s="1024"/>
      <c r="H21" s="1024"/>
      <c r="I21" s="1024"/>
      <c r="J21" s="1026"/>
      <c r="K21" s="1026"/>
      <c r="L21" s="1026"/>
      <c r="M21" s="1039" t="s">
        <v>869</v>
      </c>
      <c r="N21" s="1039" t="s">
        <v>1091</v>
      </c>
      <c r="O21" s="1039"/>
      <c r="P21" s="1026"/>
      <c r="Q21" s="1026"/>
      <c r="R21" s="1026"/>
      <c r="S21" s="343"/>
    </row>
    <row r="22" spans="1:22" x14ac:dyDescent="0.25">
      <c r="A22" s="343"/>
      <c r="B22" s="1024"/>
      <c r="C22" s="1024"/>
      <c r="D22" s="1024" t="s">
        <v>1090</v>
      </c>
      <c r="E22" s="1024"/>
      <c r="F22" s="1024"/>
      <c r="G22" s="1024"/>
      <c r="H22" s="1024"/>
      <c r="I22" s="1024"/>
      <c r="J22" s="1026"/>
      <c r="K22" s="1026"/>
      <c r="L22" s="1026"/>
      <c r="M22" s="1039" t="s">
        <v>78</v>
      </c>
      <c r="N22" s="1039" t="s">
        <v>78</v>
      </c>
      <c r="O22" s="1039"/>
      <c r="P22" s="1026"/>
      <c r="Q22" s="1026"/>
      <c r="R22" s="1026"/>
      <c r="S22" s="343"/>
    </row>
    <row r="23" spans="1:22" x14ac:dyDescent="0.25">
      <c r="A23" s="343"/>
      <c r="B23" s="1027" t="s">
        <v>867</v>
      </c>
      <c r="C23" s="1028">
        <f>R23*D7</f>
        <v>68513.596377716123</v>
      </c>
      <c r="D23" s="1028">
        <f>C23/C7</f>
        <v>101.35147393153272</v>
      </c>
      <c r="E23" s="1027"/>
      <c r="F23" s="1027"/>
      <c r="G23" s="1027"/>
      <c r="H23" s="1027"/>
      <c r="I23" s="1027"/>
      <c r="J23" s="1026"/>
      <c r="K23" s="1026"/>
      <c r="L23" s="1026"/>
      <c r="M23" s="1081">
        <f>C12+D23</f>
        <v>444.59147393153273</v>
      </c>
      <c r="N23" s="1036">
        <v>220</v>
      </c>
      <c r="O23" s="1036"/>
      <c r="P23" s="1026"/>
      <c r="Q23" s="1026" t="s">
        <v>866</v>
      </c>
      <c r="R23" s="1029">
        <f>'Sch 10.1 Rate Design'!Q8</f>
        <v>131046.38329110217</v>
      </c>
      <c r="S23" s="343"/>
    </row>
    <row r="24" spans="1:22" x14ac:dyDescent="0.25">
      <c r="A24" s="343"/>
      <c r="B24" s="1027" t="s">
        <v>868</v>
      </c>
      <c r="C24" s="1030">
        <f>R23*D8</f>
        <v>62532.786913386051</v>
      </c>
      <c r="D24" s="1028">
        <f>C24/C8</f>
        <v>101.35147393153275</v>
      </c>
      <c r="E24" s="1027"/>
      <c r="F24" s="1027"/>
      <c r="G24" s="1027"/>
      <c r="H24" s="1027"/>
      <c r="I24" s="1032"/>
      <c r="J24" s="1026"/>
      <c r="K24" s="1026"/>
      <c r="L24" s="1026"/>
      <c r="M24" s="1081">
        <f>C13+D24</f>
        <v>509.59147393153273</v>
      </c>
      <c r="N24" s="1036">
        <v>298</v>
      </c>
      <c r="O24" s="1036"/>
      <c r="P24" s="1026"/>
      <c r="Q24" s="1026"/>
      <c r="R24" s="1026"/>
      <c r="S24" s="343"/>
    </row>
    <row r="25" spans="1:22" x14ac:dyDescent="0.25">
      <c r="A25" s="343"/>
      <c r="B25" s="1024"/>
      <c r="C25" s="1031">
        <f>SUM(C23:C24)</f>
        <v>131046.38329110217</v>
      </c>
      <c r="D25" s="1027"/>
      <c r="E25" s="1027"/>
      <c r="F25" s="1027"/>
      <c r="G25" s="1027"/>
      <c r="H25" s="1027"/>
      <c r="I25" s="1032"/>
      <c r="J25" s="1026"/>
      <c r="K25" s="1026"/>
      <c r="L25" s="1026"/>
      <c r="M25" s="1026"/>
      <c r="N25" s="1026"/>
      <c r="O25" s="1026"/>
      <c r="P25" s="1026"/>
      <c r="Q25" s="1026"/>
      <c r="R25" s="1026"/>
      <c r="S25" s="343"/>
    </row>
    <row r="26" spans="1:22" x14ac:dyDescent="0.25">
      <c r="A26" s="343"/>
      <c r="B26" s="1024"/>
      <c r="C26" s="1027"/>
      <c r="D26" s="1027"/>
      <c r="E26" s="1027"/>
      <c r="F26" s="1027"/>
      <c r="G26" s="1027"/>
      <c r="H26" s="1027"/>
      <c r="I26" s="1032"/>
      <c r="J26" s="1026"/>
      <c r="K26" s="1026"/>
      <c r="L26" s="1026"/>
      <c r="M26" s="1026"/>
      <c r="N26" s="1026"/>
      <c r="O26" s="1026"/>
      <c r="P26" s="1026"/>
      <c r="Q26" s="1036">
        <f>M23*C7</f>
        <v>300543.8363777161</v>
      </c>
      <c r="R26" s="1026"/>
      <c r="S26" s="343"/>
    </row>
    <row r="27" spans="1:22" x14ac:dyDescent="0.25">
      <c r="A27" s="343"/>
      <c r="B27" s="78"/>
      <c r="C27" s="1031"/>
      <c r="D27" s="1031"/>
      <c r="E27" s="265"/>
      <c r="F27" s="265"/>
      <c r="G27" s="265"/>
      <c r="H27" s="265"/>
      <c r="I27" s="334"/>
      <c r="J27" s="343"/>
      <c r="K27" s="343"/>
      <c r="L27" s="343"/>
      <c r="M27" s="343"/>
      <c r="N27" s="343"/>
      <c r="O27" s="343"/>
      <c r="P27" s="343"/>
      <c r="Q27" s="1037">
        <f>M24*C8</f>
        <v>314412.54691338603</v>
      </c>
      <c r="R27" s="343"/>
      <c r="S27" s="343"/>
    </row>
    <row r="28" spans="1:22" x14ac:dyDescent="0.25">
      <c r="A28" s="343"/>
      <c r="B28" s="640"/>
      <c r="C28" s="1031"/>
      <c r="D28" s="1031"/>
      <c r="E28" s="265"/>
      <c r="F28" s="265"/>
      <c r="G28" s="265"/>
      <c r="H28" s="265"/>
      <c r="I28" s="334"/>
      <c r="J28" s="343"/>
      <c r="K28" s="343"/>
      <c r="L28" s="343"/>
      <c r="M28" s="343"/>
      <c r="N28" s="343"/>
      <c r="O28" s="343"/>
      <c r="P28" s="343"/>
      <c r="Q28" s="1036">
        <f>SUM(Q26:Q27)</f>
        <v>614956.38329110213</v>
      </c>
      <c r="R28" s="343"/>
      <c r="S28" s="343"/>
    </row>
    <row r="29" spans="1:22" x14ac:dyDescent="0.25">
      <c r="A29" s="343"/>
      <c r="B29" s="78"/>
      <c r="C29" s="1031"/>
      <c r="D29" s="1027"/>
      <c r="E29" s="265"/>
      <c r="F29" s="265"/>
      <c r="G29" s="265"/>
      <c r="H29" s="265"/>
      <c r="I29" s="265"/>
      <c r="J29" s="343"/>
      <c r="K29" s="343"/>
      <c r="L29" s="343"/>
      <c r="M29" s="343"/>
      <c r="N29" s="343"/>
      <c r="O29" s="343"/>
      <c r="P29" s="343"/>
      <c r="Q29" s="1026"/>
      <c r="R29" s="343"/>
      <c r="S29" s="343"/>
    </row>
    <row r="30" spans="1:22" x14ac:dyDescent="0.25">
      <c r="A30" s="343"/>
      <c r="B30" s="78"/>
      <c r="C30" s="265"/>
      <c r="D30" s="265"/>
      <c r="E30" s="265"/>
      <c r="F30" s="265"/>
      <c r="G30" s="265"/>
      <c r="H30" s="265"/>
      <c r="I30" s="265"/>
      <c r="J30" s="343"/>
      <c r="K30" s="343"/>
      <c r="L30" s="343"/>
      <c r="M30" s="343"/>
      <c r="N30" s="343"/>
      <c r="O30" s="343"/>
      <c r="P30" s="343"/>
      <c r="Q30" s="1036">
        <f>Q28-C17</f>
        <v>131046.38329110213</v>
      </c>
      <c r="R30" s="343"/>
      <c r="S30" s="343"/>
    </row>
    <row r="31" spans="1:22" x14ac:dyDescent="0.25">
      <c r="A31" s="343"/>
      <c r="B31" s="78"/>
      <c r="C31" s="265"/>
      <c r="D31" s="265"/>
      <c r="E31" s="265"/>
      <c r="F31" s="658"/>
      <c r="G31" s="658"/>
      <c r="H31" s="658"/>
      <c r="I31" s="371"/>
      <c r="J31" s="343"/>
      <c r="K31" s="343"/>
      <c r="L31" s="343"/>
      <c r="M31" s="343"/>
      <c r="N31" s="343"/>
      <c r="O31" s="343"/>
      <c r="P31" s="343"/>
      <c r="Q31" s="343"/>
      <c r="R31" s="343"/>
      <c r="S31" s="343"/>
    </row>
    <row r="32" spans="1:22" x14ac:dyDescent="0.25">
      <c r="A32" s="343"/>
      <c r="B32" s="78" t="s">
        <v>745</v>
      </c>
      <c r="C32" s="265"/>
      <c r="D32" s="265"/>
      <c r="E32" s="265"/>
      <c r="F32" s="265"/>
      <c r="G32" s="265"/>
      <c r="H32" s="265"/>
      <c r="I32" s="335"/>
      <c r="J32" s="343"/>
      <c r="K32" s="343"/>
      <c r="L32" s="343"/>
      <c r="M32" s="343"/>
      <c r="N32" s="343"/>
      <c r="O32" s="343"/>
      <c r="P32" s="343"/>
      <c r="Q32" s="343"/>
      <c r="R32" s="343"/>
      <c r="S32" s="343"/>
    </row>
    <row r="33" spans="1:19" x14ac:dyDescent="0.25">
      <c r="A33" s="343"/>
      <c r="B33" s="343"/>
      <c r="C33" s="343"/>
      <c r="D33" s="343"/>
      <c r="E33" s="343"/>
      <c r="F33" s="343"/>
      <c r="G33" s="343"/>
      <c r="H33" s="343"/>
      <c r="I33" s="343"/>
      <c r="J33" s="343"/>
      <c r="K33" s="343"/>
      <c r="L33" s="343"/>
      <c r="M33" s="343"/>
      <c r="N33" s="343"/>
      <c r="O33" s="343"/>
      <c r="P33" s="343"/>
      <c r="Q33" s="343"/>
      <c r="R33" s="343"/>
      <c r="S33" s="343"/>
    </row>
    <row r="34" spans="1:19" x14ac:dyDescent="0.25">
      <c r="A34" s="343"/>
      <c r="B34" s="343"/>
      <c r="C34" s="343"/>
      <c r="D34" s="343"/>
      <c r="E34" s="343"/>
      <c r="F34" s="343"/>
      <c r="G34" s="343"/>
      <c r="H34" s="343"/>
      <c r="I34" s="343"/>
      <c r="J34" s="343"/>
      <c r="K34" s="343"/>
      <c r="L34" s="343"/>
      <c r="M34" s="343"/>
      <c r="N34" s="343"/>
      <c r="O34" s="343"/>
      <c r="P34" s="343"/>
      <c r="Q34" s="343"/>
      <c r="R34" s="343"/>
      <c r="S34" s="343"/>
    </row>
    <row r="35" spans="1:19" x14ac:dyDescent="0.25">
      <c r="A35" s="343"/>
      <c r="B35" s="343"/>
      <c r="C35" s="343"/>
      <c r="D35" s="343"/>
      <c r="E35" s="343"/>
      <c r="F35" s="343"/>
      <c r="G35" s="343"/>
      <c r="H35" s="343"/>
      <c r="I35" s="343"/>
      <c r="J35" s="343"/>
      <c r="K35" s="343"/>
      <c r="L35" s="343"/>
      <c r="M35" s="343"/>
      <c r="N35" s="343"/>
      <c r="O35" s="343"/>
      <c r="P35" s="343"/>
      <c r="Q35" s="343"/>
      <c r="R35" s="343"/>
      <c r="S35" s="343"/>
    </row>
    <row r="36" spans="1:19" x14ac:dyDescent="0.25">
      <c r="A36" s="343"/>
      <c r="B36" s="78"/>
      <c r="C36" s="265"/>
      <c r="D36" s="265"/>
      <c r="E36" s="265"/>
      <c r="F36" s="265"/>
      <c r="G36" s="336"/>
      <c r="H36" s="265"/>
      <c r="I36" s="343"/>
      <c r="J36" s="343"/>
      <c r="K36" s="343"/>
      <c r="L36" s="343"/>
      <c r="M36" s="343"/>
      <c r="N36" s="343"/>
      <c r="O36" s="343"/>
      <c r="P36" s="343"/>
      <c r="Q36" s="343"/>
      <c r="R36" s="343"/>
      <c r="S36" s="343"/>
    </row>
    <row r="37" spans="1:19" x14ac:dyDescent="0.25">
      <c r="A37" s="343"/>
      <c r="B37" s="78"/>
      <c r="C37" s="265"/>
      <c r="D37" s="265"/>
      <c r="E37" s="265"/>
      <c r="F37" s="265"/>
      <c r="G37" s="337"/>
      <c r="H37" s="265"/>
      <c r="I37" s="343"/>
      <c r="J37" s="343"/>
      <c r="K37" s="343"/>
      <c r="L37" s="343"/>
      <c r="M37" s="343"/>
      <c r="N37" s="343"/>
      <c r="O37" s="343"/>
      <c r="P37" s="343"/>
      <c r="Q37" s="343"/>
      <c r="R37" s="343"/>
      <c r="S37" s="343"/>
    </row>
    <row r="38" spans="1:19" x14ac:dyDescent="0.25">
      <c r="A38" s="343"/>
      <c r="B38" s="78"/>
      <c r="C38" s="265"/>
      <c r="D38" s="265"/>
      <c r="E38" s="265"/>
      <c r="F38" s="265"/>
      <c r="G38" s="337"/>
      <c r="H38" s="265"/>
      <c r="I38" s="343"/>
      <c r="J38" s="343"/>
      <c r="K38" s="343"/>
      <c r="L38" s="343"/>
      <c r="M38" s="343"/>
      <c r="N38" s="343"/>
      <c r="O38" s="343"/>
      <c r="P38" s="343"/>
      <c r="Q38" s="343"/>
      <c r="R38" s="343"/>
      <c r="S38" s="343"/>
    </row>
    <row r="39" spans="1:19" x14ac:dyDescent="0.25">
      <c r="A39" s="343"/>
      <c r="B39" s="78"/>
      <c r="C39" s="265"/>
      <c r="D39" s="265"/>
      <c r="E39" s="265"/>
      <c r="F39" s="265"/>
      <c r="G39" s="337"/>
      <c r="H39" s="265"/>
      <c r="I39" s="343"/>
      <c r="J39" s="343"/>
      <c r="K39" s="343"/>
      <c r="L39" s="343"/>
      <c r="M39" s="343"/>
      <c r="N39" s="343"/>
      <c r="O39" s="343"/>
      <c r="P39" s="343"/>
      <c r="Q39" s="343"/>
      <c r="R39" s="343"/>
      <c r="S39" s="343"/>
    </row>
    <row r="40" spans="1:19" x14ac:dyDescent="0.25">
      <c r="A40" s="343"/>
      <c r="B40" s="78"/>
      <c r="C40" s="265"/>
      <c r="D40" s="265"/>
      <c r="E40" s="265"/>
      <c r="F40" s="265"/>
      <c r="G40" s="337"/>
      <c r="H40" s="265"/>
      <c r="I40" s="343"/>
      <c r="J40" s="343"/>
      <c r="K40" s="343"/>
      <c r="L40" s="343"/>
      <c r="M40" s="343"/>
      <c r="N40" s="343"/>
      <c r="O40" s="343"/>
      <c r="P40" s="343"/>
      <c r="Q40" s="343"/>
      <c r="R40" s="343"/>
      <c r="S40" s="343"/>
    </row>
    <row r="41" spans="1:19" x14ac:dyDescent="0.25">
      <c r="A41" s="343"/>
      <c r="B41" s="78"/>
      <c r="C41" s="265"/>
      <c r="D41" s="265"/>
      <c r="E41" s="265"/>
      <c r="F41" s="265"/>
      <c r="G41" s="337"/>
      <c r="H41" s="265"/>
      <c r="I41" s="343"/>
      <c r="J41" s="343"/>
      <c r="K41" s="343"/>
      <c r="L41" s="343"/>
      <c r="M41" s="343"/>
      <c r="N41" s="343"/>
      <c r="O41" s="343"/>
      <c r="P41" s="343"/>
      <c r="Q41" s="343"/>
      <c r="R41" s="343"/>
      <c r="S41" s="343"/>
    </row>
    <row r="42" spans="1:19" x14ac:dyDescent="0.25">
      <c r="A42" s="343"/>
      <c r="B42" s="78"/>
      <c r="C42" s="265"/>
      <c r="D42" s="265"/>
      <c r="E42" s="265"/>
      <c r="F42" s="265"/>
      <c r="G42" s="337"/>
      <c r="H42" s="265"/>
      <c r="I42" s="343"/>
      <c r="J42" s="343"/>
      <c r="K42" s="343"/>
      <c r="L42" s="343"/>
      <c r="M42" s="343"/>
      <c r="N42" s="343"/>
      <c r="O42" s="343"/>
      <c r="P42" s="343"/>
      <c r="Q42" s="343"/>
      <c r="R42" s="343"/>
      <c r="S42" s="343"/>
    </row>
    <row r="43" spans="1:19" x14ac:dyDescent="0.25">
      <c r="A43" s="343"/>
      <c r="B43" s="338"/>
      <c r="C43" s="265"/>
      <c r="D43" s="337"/>
      <c r="E43" s="339"/>
      <c r="F43" s="337"/>
      <c r="G43" s="339"/>
      <c r="H43" s="265"/>
      <c r="I43" s="343"/>
      <c r="J43" s="343"/>
      <c r="K43" s="343"/>
      <c r="L43" s="343"/>
      <c r="M43" s="343"/>
      <c r="N43" s="343"/>
      <c r="O43" s="343"/>
      <c r="P43" s="343"/>
      <c r="Q43" s="343"/>
      <c r="R43" s="343"/>
      <c r="S43" s="343"/>
    </row>
    <row r="44" spans="1:19" x14ac:dyDescent="0.25">
      <c r="A44" s="343"/>
      <c r="B44" s="338"/>
      <c r="C44" s="265"/>
      <c r="D44" s="265"/>
      <c r="E44" s="340"/>
      <c r="F44" s="265"/>
      <c r="G44" s="340"/>
      <c r="H44" s="265"/>
      <c r="I44" s="343"/>
      <c r="J44" s="343"/>
      <c r="K44" s="343"/>
      <c r="L44" s="343"/>
      <c r="M44" s="343"/>
      <c r="N44" s="343"/>
      <c r="O44" s="343"/>
      <c r="P44" s="343"/>
      <c r="Q44" s="343"/>
      <c r="R44" s="343"/>
      <c r="S44" s="343"/>
    </row>
    <row r="45" spans="1:19" x14ac:dyDescent="0.25">
      <c r="A45" s="343"/>
      <c r="B45" s="338"/>
      <c r="C45" s="265"/>
      <c r="D45" s="265"/>
      <c r="E45" s="265"/>
      <c r="F45" s="265"/>
      <c r="G45" s="340"/>
      <c r="H45" s="340"/>
      <c r="I45" s="343"/>
      <c r="J45" s="343"/>
      <c r="K45" s="343"/>
      <c r="L45" s="343"/>
      <c r="M45" s="343"/>
      <c r="N45" s="343"/>
      <c r="O45" s="343"/>
      <c r="P45" s="343"/>
      <c r="Q45" s="343"/>
      <c r="R45" s="343"/>
      <c r="S45" s="343"/>
    </row>
    <row r="46" spans="1:19" x14ac:dyDescent="0.25">
      <c r="A46" s="343"/>
      <c r="B46" s="338"/>
      <c r="C46" s="265"/>
      <c r="D46" s="265"/>
      <c r="E46" s="265"/>
      <c r="F46" s="265"/>
      <c r="G46" s="340"/>
      <c r="H46" s="265"/>
      <c r="I46" s="343"/>
      <c r="J46" s="343"/>
      <c r="K46" s="343"/>
      <c r="L46" s="343"/>
      <c r="M46" s="343"/>
      <c r="N46" s="343"/>
      <c r="O46" s="343"/>
      <c r="P46" s="343"/>
      <c r="Q46" s="343"/>
      <c r="R46" s="343"/>
      <c r="S46" s="343"/>
    </row>
    <row r="47" spans="1:19" x14ac:dyDescent="0.25">
      <c r="A47" s="343"/>
      <c r="B47" s="338"/>
      <c r="C47" s="265"/>
      <c r="D47" s="265"/>
      <c r="E47" s="265"/>
      <c r="F47" s="340"/>
      <c r="G47" s="340"/>
      <c r="H47" s="340"/>
      <c r="I47" s="343"/>
      <c r="J47" s="343"/>
      <c r="K47" s="343"/>
      <c r="L47" s="343"/>
      <c r="M47" s="343"/>
      <c r="N47" s="343"/>
      <c r="O47" s="343"/>
      <c r="P47" s="343"/>
      <c r="Q47" s="343"/>
      <c r="R47" s="343"/>
      <c r="S47" s="343"/>
    </row>
    <row r="48" spans="1:19" x14ac:dyDescent="0.25">
      <c r="A48" s="343"/>
      <c r="B48" s="338"/>
      <c r="C48" s="265"/>
      <c r="D48" s="265"/>
      <c r="E48" s="265"/>
      <c r="F48" s="265"/>
      <c r="G48" s="341"/>
      <c r="H48" s="340"/>
      <c r="I48" s="343"/>
      <c r="J48" s="343"/>
      <c r="K48" s="343"/>
      <c r="L48" s="343"/>
      <c r="M48" s="343"/>
      <c r="N48" s="343"/>
      <c r="O48" s="343"/>
      <c r="P48" s="343"/>
      <c r="Q48" s="343"/>
      <c r="R48" s="343"/>
      <c r="S48" s="343"/>
    </row>
    <row r="49" spans="1:19" x14ac:dyDescent="0.25">
      <c r="A49" s="343"/>
      <c r="B49" s="338"/>
      <c r="C49" s="265"/>
      <c r="D49" s="265"/>
      <c r="E49" s="265"/>
      <c r="F49" s="265"/>
      <c r="G49" s="340"/>
      <c r="H49" s="265"/>
      <c r="I49" s="343"/>
      <c r="J49" s="343"/>
      <c r="K49" s="343"/>
      <c r="L49" s="343"/>
      <c r="M49" s="343"/>
      <c r="N49" s="343"/>
      <c r="O49" s="343"/>
      <c r="P49" s="343"/>
      <c r="Q49" s="343"/>
      <c r="R49" s="343"/>
      <c r="S49" s="343"/>
    </row>
    <row r="50" spans="1:19" x14ac:dyDescent="0.25">
      <c r="A50" s="343"/>
      <c r="B50" s="338"/>
      <c r="C50" s="265"/>
      <c r="D50" s="265"/>
      <c r="E50" s="265"/>
      <c r="F50" s="265"/>
      <c r="G50" s="265"/>
      <c r="H50" s="342"/>
      <c r="I50" s="343"/>
      <c r="J50" s="343"/>
      <c r="K50" s="343"/>
      <c r="L50" s="343"/>
      <c r="M50" s="343"/>
      <c r="N50" s="343"/>
      <c r="O50" s="343"/>
      <c r="P50" s="343"/>
      <c r="Q50" s="343"/>
      <c r="R50" s="343"/>
      <c r="S50" s="343"/>
    </row>
    <row r="51" spans="1:19" x14ac:dyDescent="0.25">
      <c r="A51" s="343"/>
      <c r="B51" s="343"/>
      <c r="C51" s="343"/>
      <c r="D51" s="343"/>
      <c r="E51" s="343"/>
      <c r="F51" s="343"/>
      <c r="G51" s="343"/>
      <c r="H51" s="343"/>
      <c r="I51" s="343"/>
      <c r="J51" s="343"/>
      <c r="K51" s="343"/>
      <c r="L51" s="343"/>
      <c r="M51" s="343"/>
      <c r="N51" s="343"/>
      <c r="O51" s="343"/>
      <c r="P51" s="343"/>
      <c r="Q51" s="343"/>
      <c r="R51" s="343"/>
      <c r="S51" s="343"/>
    </row>
    <row r="52" spans="1:19" x14ac:dyDescent="0.25">
      <c r="A52" s="343"/>
      <c r="B52" s="343"/>
      <c r="C52" s="343"/>
      <c r="D52" s="343"/>
      <c r="E52" s="343"/>
      <c r="F52" s="343"/>
      <c r="G52" s="343"/>
      <c r="H52" s="343"/>
      <c r="I52" s="343"/>
      <c r="J52" s="343"/>
      <c r="K52" s="343"/>
      <c r="L52" s="343"/>
      <c r="M52" s="343"/>
      <c r="N52" s="343"/>
      <c r="O52" s="343"/>
      <c r="P52" s="343"/>
      <c r="Q52" s="343"/>
      <c r="R52" s="343"/>
      <c r="S52" s="343"/>
    </row>
    <row r="53" spans="1:19" ht="15.75" x14ac:dyDescent="0.25">
      <c r="A53" s="343"/>
      <c r="B53" s="1014"/>
      <c r="C53" s="4"/>
      <c r="D53" s="4"/>
      <c r="E53" s="4"/>
      <c r="F53" s="4"/>
      <c r="G53" s="343"/>
      <c r="H53" s="343"/>
      <c r="I53" s="343"/>
      <c r="J53" s="343"/>
      <c r="K53" s="343"/>
      <c r="L53" s="343"/>
      <c r="M53" s="343"/>
      <c r="N53" s="343"/>
      <c r="O53" s="343"/>
      <c r="P53" s="343"/>
      <c r="Q53" s="343"/>
      <c r="R53" s="343"/>
      <c r="S53" s="343"/>
    </row>
    <row r="54" spans="1:19" ht="15.75" x14ac:dyDescent="0.25">
      <c r="A54" s="343"/>
      <c r="B54" s="1014"/>
      <c r="C54" s="4"/>
      <c r="D54" s="372"/>
      <c r="E54" s="344"/>
      <c r="F54" s="1014"/>
      <c r="G54" s="343"/>
      <c r="H54" s="343"/>
      <c r="I54" s="343"/>
      <c r="J54" s="343"/>
      <c r="K54" s="343"/>
      <c r="L54" s="343"/>
      <c r="M54" s="343"/>
      <c r="N54" s="343"/>
      <c r="O54" s="343"/>
      <c r="P54" s="343"/>
      <c r="Q54" s="343"/>
      <c r="R54" s="343"/>
      <c r="S54" s="343"/>
    </row>
    <row r="55" spans="1:19" ht="15.75" x14ac:dyDescent="0.25">
      <c r="A55" s="343"/>
      <c r="B55" s="1014"/>
      <c r="C55" s="4"/>
      <c r="D55" s="4"/>
      <c r="E55" s="344"/>
      <c r="F55" s="1014"/>
      <c r="G55" s="343"/>
      <c r="H55" s="343"/>
      <c r="I55" s="4"/>
      <c r="J55" s="4"/>
      <c r="K55" s="4"/>
      <c r="L55" s="4"/>
      <c r="M55" s="4"/>
      <c r="N55" s="4"/>
      <c r="O55" s="4"/>
      <c r="P55" s="4"/>
      <c r="Q55" s="4"/>
      <c r="R55" s="4"/>
      <c r="S55" s="343"/>
    </row>
    <row r="56" spans="1:19" ht="15.75" x14ac:dyDescent="0.25">
      <c r="A56" s="343"/>
      <c r="B56" s="1014"/>
      <c r="C56" s="4"/>
      <c r="D56" s="4"/>
      <c r="E56" s="344"/>
      <c r="F56" s="1014"/>
      <c r="G56" s="343"/>
      <c r="H56" s="343"/>
      <c r="I56" s="4"/>
      <c r="J56" s="4"/>
      <c r="K56" s="4"/>
      <c r="L56" s="4"/>
      <c r="M56" s="4"/>
      <c r="N56" s="4"/>
      <c r="O56" s="4"/>
      <c r="P56" s="4"/>
      <c r="Q56" s="4"/>
      <c r="R56" s="4"/>
      <c r="S56" s="343"/>
    </row>
    <row r="57" spans="1:19" ht="15.75" x14ac:dyDescent="0.25">
      <c r="A57" s="343"/>
      <c r="B57" s="1014"/>
      <c r="C57" s="4"/>
      <c r="D57" s="4"/>
      <c r="E57" s="4"/>
      <c r="F57" s="4"/>
      <c r="G57" s="343"/>
      <c r="H57" s="343"/>
      <c r="I57" s="4"/>
      <c r="J57" s="4"/>
      <c r="K57" s="345"/>
      <c r="L57" s="4"/>
      <c r="M57" s="4"/>
      <c r="N57" s="4"/>
      <c r="O57" s="4"/>
      <c r="P57" s="4"/>
      <c r="Q57" s="4"/>
      <c r="R57" s="4"/>
      <c r="S57" s="343"/>
    </row>
    <row r="58" spans="1:19" ht="15.75" x14ac:dyDescent="0.25">
      <c r="A58" s="343"/>
      <c r="B58" s="1014"/>
      <c r="C58" s="4"/>
      <c r="D58" s="4"/>
      <c r="E58" s="4"/>
      <c r="F58" s="4"/>
      <c r="G58" s="343"/>
      <c r="H58" s="343"/>
      <c r="I58" s="4"/>
      <c r="J58" s="346"/>
      <c r="K58" s="4"/>
      <c r="L58" s="4"/>
      <c r="M58" s="4"/>
      <c r="N58" s="4"/>
      <c r="O58" s="4"/>
      <c r="P58" s="4"/>
      <c r="Q58" s="4"/>
      <c r="R58" s="345"/>
      <c r="S58" s="343"/>
    </row>
    <row r="59" spans="1:19" ht="15.75" x14ac:dyDescent="0.25">
      <c r="A59" s="343"/>
      <c r="B59" s="1014"/>
      <c r="C59" s="347"/>
      <c r="D59" s="347"/>
      <c r="E59" s="347"/>
      <c r="F59" s="347"/>
      <c r="G59" s="343"/>
      <c r="H59" s="343"/>
      <c r="I59" s="4"/>
      <c r="J59" s="346"/>
      <c r="K59" s="4"/>
      <c r="L59" s="4"/>
      <c r="M59" s="4"/>
      <c r="N59" s="4"/>
      <c r="O59" s="4"/>
      <c r="P59" s="4"/>
      <c r="Q59" s="4"/>
      <c r="R59" s="345"/>
      <c r="S59" s="343"/>
    </row>
    <row r="60" spans="1:19" ht="15.75" x14ac:dyDescent="0.25">
      <c r="A60" s="343"/>
      <c r="B60" s="1014"/>
      <c r="C60" s="347"/>
      <c r="D60" s="348"/>
      <c r="E60" s="1014"/>
      <c r="F60" s="349"/>
      <c r="G60" s="343"/>
      <c r="H60" s="343"/>
      <c r="I60" s="4"/>
      <c r="J60" s="346"/>
      <c r="K60" s="4"/>
      <c r="L60" s="4"/>
      <c r="M60" s="4"/>
      <c r="N60" s="4"/>
      <c r="O60" s="4"/>
      <c r="P60" s="4"/>
      <c r="Q60" s="4"/>
      <c r="R60" s="345"/>
      <c r="S60" s="343"/>
    </row>
    <row r="61" spans="1:19" ht="15.75" x14ac:dyDescent="0.25">
      <c r="A61" s="343"/>
      <c r="B61" s="1014"/>
      <c r="C61" s="347"/>
      <c r="D61" s="348"/>
      <c r="E61" s="1014"/>
      <c r="F61" s="349"/>
      <c r="G61" s="343"/>
      <c r="H61" s="343"/>
      <c r="I61" s="4"/>
      <c r="J61" s="346"/>
      <c r="K61" s="4"/>
      <c r="L61" s="4"/>
      <c r="M61" s="4"/>
      <c r="N61" s="4"/>
      <c r="O61" s="4"/>
      <c r="P61" s="4"/>
      <c r="Q61" s="4"/>
      <c r="R61" s="4"/>
      <c r="S61" s="343"/>
    </row>
    <row r="62" spans="1:19" ht="15.75" x14ac:dyDescent="0.25">
      <c r="B62" s="1014"/>
      <c r="C62" s="347"/>
      <c r="D62" s="348"/>
      <c r="E62" s="1014"/>
      <c r="F62" s="349"/>
      <c r="I62" s="4"/>
      <c r="J62" s="346"/>
      <c r="K62" s="4"/>
      <c r="L62" s="4"/>
      <c r="M62" s="4"/>
      <c r="N62" s="4"/>
      <c r="O62" s="4"/>
      <c r="P62" s="4"/>
      <c r="Q62" s="4"/>
      <c r="R62" s="345"/>
    </row>
    <row r="63" spans="1:19" ht="15.75" x14ac:dyDescent="0.25">
      <c r="B63" s="1014"/>
      <c r="C63" s="347"/>
      <c r="D63" s="348"/>
      <c r="E63" s="1014"/>
      <c r="F63" s="349"/>
      <c r="I63" s="4"/>
      <c r="J63" s="346"/>
      <c r="K63" s="4"/>
      <c r="L63" s="4"/>
      <c r="M63" s="4"/>
      <c r="N63" s="4"/>
      <c r="O63" s="4"/>
      <c r="P63" s="4"/>
      <c r="Q63" s="4"/>
      <c r="R63" s="345"/>
    </row>
    <row r="64" spans="1:19" ht="15.75" x14ac:dyDescent="0.25">
      <c r="B64" s="1014"/>
      <c r="C64" s="347"/>
      <c r="D64" s="348"/>
      <c r="E64" s="1014"/>
      <c r="F64" s="349"/>
      <c r="I64" s="4"/>
      <c r="J64" s="346"/>
      <c r="K64" s="4"/>
      <c r="L64" s="4"/>
      <c r="M64" s="4"/>
      <c r="N64" s="4"/>
      <c r="O64" s="4"/>
      <c r="P64" s="4"/>
      <c r="Q64" s="4"/>
      <c r="R64" s="4"/>
    </row>
    <row r="65" spans="1:18" ht="15.75" x14ac:dyDescent="0.25">
      <c r="B65" s="1014"/>
      <c r="C65" s="347"/>
      <c r="D65" s="4"/>
      <c r="E65" s="1014"/>
      <c r="F65" s="4"/>
      <c r="I65" s="4"/>
      <c r="J65" s="346"/>
      <c r="K65" s="346"/>
      <c r="L65" s="4"/>
      <c r="M65" s="4"/>
      <c r="N65" s="4"/>
      <c r="O65" s="4"/>
      <c r="P65" s="4"/>
      <c r="Q65" s="4"/>
      <c r="R65" s="4"/>
    </row>
    <row r="66" spans="1:18" ht="15.75" x14ac:dyDescent="0.25">
      <c r="B66" s="1014"/>
      <c r="C66" s="4"/>
      <c r="D66" s="4"/>
      <c r="E66" s="4"/>
      <c r="F66" s="4"/>
      <c r="I66" s="351"/>
      <c r="J66" s="352"/>
      <c r="K66" s="352"/>
      <c r="L66" s="4"/>
      <c r="M66" s="4"/>
      <c r="N66" s="4"/>
      <c r="O66" s="4"/>
      <c r="P66" s="4"/>
      <c r="Q66" s="4"/>
      <c r="R66" s="4"/>
    </row>
    <row r="67" spans="1:18" ht="15.75" x14ac:dyDescent="0.25">
      <c r="B67" s="1014"/>
      <c r="C67" s="4"/>
      <c r="D67" s="4"/>
      <c r="E67" s="4"/>
      <c r="F67" s="4"/>
      <c r="I67" s="4"/>
      <c r="J67" s="346"/>
      <c r="K67" s="4"/>
      <c r="L67" s="4"/>
      <c r="M67" s="4"/>
      <c r="N67" s="4"/>
      <c r="O67" s="4"/>
      <c r="P67" s="4"/>
      <c r="Q67" s="4"/>
      <c r="R67" s="4"/>
    </row>
    <row r="68" spans="1:18" ht="15.75" x14ac:dyDescent="0.25">
      <c r="B68" s="1015"/>
      <c r="C68" s="1015"/>
      <c r="D68" s="1015"/>
      <c r="E68" s="1015"/>
      <c r="F68" s="1015"/>
    </row>
    <row r="69" spans="1:18" ht="15.75" x14ac:dyDescent="0.25">
      <c r="B69" s="353"/>
      <c r="C69" s="4"/>
      <c r="D69" s="1014"/>
      <c r="E69" s="353"/>
      <c r="F69" s="1016"/>
    </row>
    <row r="70" spans="1:18" ht="15.75" x14ac:dyDescent="0.25">
      <c r="B70" s="353"/>
      <c r="C70" s="4"/>
      <c r="D70" s="1014"/>
      <c r="E70" s="353"/>
      <c r="F70" s="1016"/>
    </row>
    <row r="71" spans="1:18" ht="15.75" x14ac:dyDescent="0.25">
      <c r="B71" s="1017"/>
      <c r="C71" s="4"/>
      <c r="D71" s="1014"/>
      <c r="E71" s="345"/>
      <c r="F71" s="4"/>
    </row>
    <row r="75" spans="1:18" x14ac:dyDescent="0.25">
      <c r="A75" s="343"/>
    </row>
    <row r="76" spans="1:18" ht="15.75" x14ac:dyDescent="0.25">
      <c r="B76" s="374"/>
      <c r="C76" s="375"/>
      <c r="D76" s="376"/>
      <c r="E76" s="377"/>
      <c r="F76" s="376"/>
      <c r="G76" s="374"/>
      <c r="H76" s="375"/>
      <c r="I76" s="376"/>
      <c r="J76" s="377"/>
    </row>
    <row r="77" spans="1:18" ht="15.75" x14ac:dyDescent="0.25">
      <c r="B77" s="354"/>
      <c r="C77" s="355"/>
      <c r="D77" s="349"/>
      <c r="E77" s="349"/>
      <c r="F77" s="349"/>
      <c r="G77" s="356"/>
      <c r="H77" s="355"/>
      <c r="I77" s="349"/>
      <c r="J77" s="349"/>
    </row>
    <row r="78" spans="1:18" ht="15.75" x14ac:dyDescent="0.25">
      <c r="B78" s="354"/>
      <c r="C78" s="355"/>
      <c r="D78" s="349"/>
      <c r="E78" s="349"/>
      <c r="F78" s="349"/>
      <c r="G78" s="356"/>
      <c r="H78" s="355"/>
      <c r="I78" s="349"/>
      <c r="J78" s="349"/>
    </row>
    <row r="79" spans="1:18" ht="15.75" x14ac:dyDescent="0.25">
      <c r="B79" s="354"/>
      <c r="C79" s="355"/>
      <c r="D79" s="349"/>
      <c r="E79" s="349"/>
      <c r="F79" s="349"/>
      <c r="G79" s="356"/>
      <c r="H79" s="355"/>
      <c r="I79" s="349"/>
      <c r="J79" s="349"/>
    </row>
    <row r="80" spans="1:18" ht="15.75" x14ac:dyDescent="0.25">
      <c r="B80" s="354"/>
      <c r="C80" s="355"/>
      <c r="D80" s="349"/>
      <c r="E80" s="349"/>
      <c r="F80" s="349"/>
      <c r="G80" s="356"/>
      <c r="H80" s="355"/>
      <c r="I80" s="349"/>
      <c r="J80" s="349"/>
    </row>
    <row r="81" spans="2:10" ht="15.75" x14ac:dyDescent="0.25">
      <c r="B81" s="354"/>
      <c r="C81" s="355"/>
      <c r="D81" s="349"/>
      <c r="E81" s="349"/>
      <c r="F81" s="349"/>
      <c r="G81" s="354"/>
      <c r="H81" s="355"/>
      <c r="I81" s="349"/>
      <c r="J81" s="349"/>
    </row>
    <row r="82" spans="2:10" ht="15.75" x14ac:dyDescent="0.25">
      <c r="B82" s="354"/>
      <c r="C82" s="355"/>
      <c r="D82" s="349"/>
      <c r="E82" s="349"/>
      <c r="F82" s="349"/>
      <c r="G82" s="354"/>
      <c r="H82" s="355"/>
      <c r="I82" s="349"/>
      <c r="J82" s="349"/>
    </row>
    <row r="83" spans="2:10" ht="15.75" x14ac:dyDescent="0.25">
      <c r="B83" s="354"/>
      <c r="C83" s="355"/>
      <c r="D83" s="349"/>
      <c r="E83" s="349"/>
      <c r="F83" s="349"/>
      <c r="G83" s="354"/>
      <c r="H83" s="355"/>
      <c r="I83" s="349"/>
      <c r="J83" s="349"/>
    </row>
    <row r="84" spans="2:10" ht="15.75" x14ac:dyDescent="0.25">
      <c r="B84" s="354"/>
      <c r="C84" s="355"/>
      <c r="D84" s="349"/>
      <c r="E84" s="349"/>
      <c r="F84" s="349"/>
      <c r="G84" s="354"/>
      <c r="H84" s="355"/>
      <c r="I84" s="349"/>
      <c r="J84" s="349"/>
    </row>
    <row r="85" spans="2:10" ht="15.75" x14ac:dyDescent="0.25">
      <c r="B85" s="354"/>
      <c r="C85" s="355"/>
      <c r="D85" s="349"/>
      <c r="E85" s="349"/>
      <c r="F85" s="349"/>
      <c r="G85" s="354"/>
      <c r="H85" s="355"/>
      <c r="I85" s="349"/>
      <c r="J85" s="349"/>
    </row>
    <row r="86" spans="2:10" ht="15.75" x14ac:dyDescent="0.25">
      <c r="B86" s="354"/>
      <c r="C86" s="355"/>
      <c r="D86" s="349"/>
      <c r="E86" s="349"/>
      <c r="F86" s="349"/>
      <c r="G86" s="354"/>
      <c r="H86" s="355"/>
      <c r="I86" s="349"/>
      <c r="J86" s="349"/>
    </row>
    <row r="87" spans="2:10" ht="15.75" x14ac:dyDescent="0.25">
      <c r="B87" s="354"/>
      <c r="C87" s="355"/>
      <c r="D87" s="349"/>
      <c r="E87" s="349"/>
      <c r="F87" s="349"/>
      <c r="G87" s="354"/>
      <c r="H87" s="355"/>
      <c r="I87" s="349"/>
      <c r="J87" s="349"/>
    </row>
    <row r="88" spans="2:10" ht="15.75" x14ac:dyDescent="0.25">
      <c r="B88" s="354"/>
      <c r="C88" s="355"/>
      <c r="D88" s="349"/>
      <c r="E88" s="349"/>
      <c r="F88" s="349"/>
      <c r="G88" s="354"/>
      <c r="H88" s="355"/>
      <c r="I88" s="349"/>
      <c r="J88" s="349"/>
    </row>
    <row r="89" spans="2:10" x14ac:dyDescent="0.25">
      <c r="B89" s="358"/>
      <c r="C89" s="378"/>
      <c r="D89" s="357"/>
      <c r="E89" s="357"/>
      <c r="F89" s="357"/>
      <c r="G89" s="358"/>
      <c r="H89" s="378"/>
      <c r="I89" s="357"/>
      <c r="J89" s="358"/>
    </row>
    <row r="90" spans="2:10" ht="15.75" x14ac:dyDescent="0.25">
      <c r="B90" s="354"/>
      <c r="C90" s="355"/>
      <c r="D90" s="349"/>
      <c r="E90" s="349"/>
      <c r="F90" s="349"/>
      <c r="G90" s="4"/>
      <c r="H90" s="4"/>
      <c r="I90" s="4"/>
      <c r="J90" s="4"/>
    </row>
    <row r="91" spans="2:10" ht="15.75" x14ac:dyDescent="0.25">
      <c r="B91" s="359"/>
      <c r="C91" s="355"/>
      <c r="D91" s="349"/>
      <c r="E91" s="349"/>
      <c r="F91" s="349"/>
      <c r="G91" s="4"/>
      <c r="H91" s="355"/>
      <c r="I91" s="4"/>
      <c r="J91" s="349"/>
    </row>
    <row r="92" spans="2:10" ht="15.75" x14ac:dyDescent="0.25">
      <c r="B92" s="354"/>
      <c r="C92" s="355"/>
      <c r="D92" s="349"/>
      <c r="E92" s="349"/>
      <c r="F92" s="349"/>
      <c r="G92" s="4"/>
      <c r="H92" s="4"/>
      <c r="I92" s="4"/>
      <c r="J92" s="4"/>
    </row>
    <row r="93" spans="2:10" ht="15.75" x14ac:dyDescent="0.25">
      <c r="B93" s="354"/>
      <c r="C93" s="355"/>
      <c r="D93" s="349"/>
      <c r="E93" s="349"/>
      <c r="F93" s="349"/>
      <c r="G93" s="4"/>
      <c r="H93" s="360"/>
      <c r="I93" s="349"/>
      <c r="J93" s="4"/>
    </row>
    <row r="97" spans="1:6" ht="15.75" x14ac:dyDescent="0.25">
      <c r="A97" s="343"/>
      <c r="B97" s="362"/>
      <c r="C97" s="362"/>
      <c r="D97" s="363"/>
      <c r="E97" s="363"/>
      <c r="F97" s="4"/>
    </row>
    <row r="98" spans="1:6" ht="15.75" x14ac:dyDescent="0.25">
      <c r="B98" s="1"/>
      <c r="C98" s="2"/>
      <c r="D98" s="3"/>
      <c r="E98" s="3"/>
      <c r="F98" s="4"/>
    </row>
    <row r="99" spans="1:6" ht="15.75" x14ac:dyDescent="0.25">
      <c r="B99" s="1"/>
      <c r="C99" s="2"/>
      <c r="D99" s="3"/>
      <c r="E99" s="3"/>
      <c r="F99" s="4"/>
    </row>
    <row r="100" spans="1:6" ht="15.75" x14ac:dyDescent="0.25">
      <c r="B100" s="1"/>
      <c r="C100" s="2"/>
      <c r="D100" s="3"/>
      <c r="E100" s="3"/>
      <c r="F100" s="4"/>
    </row>
    <row r="101" spans="1:6" ht="15.75" x14ac:dyDescent="0.25">
      <c r="B101" s="1"/>
      <c r="C101" s="2"/>
      <c r="D101" s="3"/>
      <c r="E101" s="3"/>
      <c r="F101" s="4"/>
    </row>
    <row r="102" spans="1:6" ht="15.75" x14ac:dyDescent="0.25">
      <c r="B102" s="1"/>
      <c r="C102" s="2"/>
      <c r="D102" s="3"/>
      <c r="E102" s="5"/>
      <c r="F102" s="4"/>
    </row>
    <row r="103" spans="1:6" ht="15.75" x14ac:dyDescent="0.25">
      <c r="B103" s="1"/>
      <c r="C103" s="2"/>
      <c r="D103" s="3"/>
      <c r="E103" s="3"/>
      <c r="F103" s="4"/>
    </row>
    <row r="104" spans="1:6" ht="15.75" x14ac:dyDescent="0.25">
      <c r="B104" s="4"/>
      <c r="C104" s="2"/>
      <c r="D104" s="3"/>
      <c r="E104" s="3"/>
      <c r="F104" s="4"/>
    </row>
    <row r="105" spans="1:6" ht="15.75" x14ac:dyDescent="0.25">
      <c r="B105" s="1"/>
      <c r="C105" s="2"/>
      <c r="D105" s="3"/>
      <c r="E105" s="3"/>
      <c r="F105" s="4"/>
    </row>
    <row r="107" spans="1:6" ht="15.75" x14ac:dyDescent="0.25">
      <c r="B107" s="1"/>
      <c r="D107" s="3"/>
      <c r="E107" s="3"/>
    </row>
    <row r="108" spans="1:6" ht="15.75" x14ac:dyDescent="0.25">
      <c r="E108" s="3"/>
    </row>
    <row r="110" spans="1:6" ht="15.75" x14ac:dyDescent="0.25">
      <c r="B110" s="1"/>
    </row>
    <row r="113" spans="1:3" x14ac:dyDescent="0.25">
      <c r="A113" s="343"/>
    </row>
    <row r="116" spans="1:3" x14ac:dyDescent="0.25">
      <c r="C116" s="1018"/>
    </row>
    <row r="117" spans="1:3" x14ac:dyDescent="0.25">
      <c r="C117" s="1018"/>
    </row>
    <row r="118" spans="1:3" x14ac:dyDescent="0.25">
      <c r="C118" s="1018"/>
    </row>
    <row r="119" spans="1:3" x14ac:dyDescent="0.25">
      <c r="C119" s="1018"/>
    </row>
    <row r="120" spans="1:3" x14ac:dyDescent="0.25">
      <c r="C120" s="1018"/>
    </row>
    <row r="121" spans="1:3" x14ac:dyDescent="0.25">
      <c r="C121" s="1018"/>
    </row>
    <row r="122" spans="1:3" x14ac:dyDescent="0.25">
      <c r="C122" s="1018"/>
    </row>
    <row r="123" spans="1:3" x14ac:dyDescent="0.25">
      <c r="C123" s="1018"/>
    </row>
    <row r="125" spans="1:3" x14ac:dyDescent="0.25">
      <c r="C125" s="1018"/>
    </row>
    <row r="126" spans="1:3" x14ac:dyDescent="0.25">
      <c r="C126" s="1018"/>
    </row>
    <row r="127" spans="1:3" x14ac:dyDescent="0.25">
      <c r="C127" s="1018"/>
    </row>
    <row r="128" spans="1:3" x14ac:dyDescent="0.25">
      <c r="C128" s="1018"/>
    </row>
    <row r="133" spans="1:16" x14ac:dyDescent="0.25">
      <c r="A133" s="343"/>
    </row>
    <row r="134" spans="1:16" ht="15.75" x14ac:dyDescent="0.25">
      <c r="B134" s="4"/>
      <c r="C134" s="4"/>
      <c r="D134" s="4"/>
      <c r="E134" s="4"/>
    </row>
    <row r="135" spans="1:16" ht="15.75" x14ac:dyDescent="0.25">
      <c r="B135" s="4"/>
      <c r="C135" s="4"/>
      <c r="D135" s="4"/>
      <c r="E135" s="4"/>
    </row>
    <row r="136" spans="1:16" ht="15.75" x14ac:dyDescent="0.25">
      <c r="B136" s="4"/>
      <c r="C136" s="4"/>
      <c r="D136" s="4"/>
      <c r="E136" s="4"/>
    </row>
    <row r="137" spans="1:16" ht="15.75" x14ac:dyDescent="0.25">
      <c r="B137" s="4"/>
      <c r="C137" s="351"/>
      <c r="D137" s="351"/>
      <c r="E137" s="362"/>
      <c r="F137" s="363"/>
      <c r="G137" s="363"/>
      <c r="I137" s="379"/>
      <c r="J137" s="379"/>
      <c r="K137" s="379"/>
      <c r="L137" s="379"/>
      <c r="M137" s="379"/>
      <c r="N137" s="379"/>
      <c r="O137" s="379"/>
      <c r="P137" s="379"/>
    </row>
    <row r="138" spans="1:16" ht="15.75" x14ac:dyDescent="0.25">
      <c r="B138" s="351"/>
      <c r="C138" s="1019"/>
      <c r="D138" s="1019"/>
      <c r="E138" s="1019"/>
      <c r="F138" s="1019"/>
      <c r="G138" s="1019"/>
      <c r="I138" s="364"/>
      <c r="J138" s="364"/>
      <c r="K138" s="364"/>
      <c r="L138" s="364"/>
      <c r="M138" s="364"/>
      <c r="N138" s="364"/>
      <c r="O138" s="364"/>
      <c r="P138" s="364"/>
    </row>
    <row r="139" spans="1:16" ht="15.75" x14ac:dyDescent="0.25">
      <c r="B139" s="4"/>
      <c r="C139" s="1019"/>
      <c r="D139" s="1019"/>
      <c r="E139" s="1019"/>
      <c r="F139" s="1019"/>
      <c r="G139" s="1019"/>
      <c r="I139" s="365"/>
      <c r="J139" s="365"/>
      <c r="K139" s="365"/>
      <c r="L139" s="365"/>
      <c r="M139" s="365"/>
      <c r="N139" s="365"/>
      <c r="O139" s="365"/>
      <c r="P139" s="365"/>
    </row>
    <row r="140" spans="1:16" ht="15.75" x14ac:dyDescent="0.25">
      <c r="B140" s="366"/>
      <c r="C140" s="1019"/>
      <c r="D140" s="1019"/>
      <c r="E140" s="1019"/>
      <c r="F140" s="1019"/>
      <c r="G140" s="1019"/>
    </row>
    <row r="141" spans="1:16" ht="15.75" x14ac:dyDescent="0.25">
      <c r="B141" s="1"/>
      <c r="C141" s="1019"/>
      <c r="D141" s="1019"/>
      <c r="E141" s="1019"/>
      <c r="F141" s="1019"/>
      <c r="G141" s="1019"/>
    </row>
    <row r="142" spans="1:16" ht="15.75" x14ac:dyDescent="0.25">
      <c r="B142" s="1"/>
      <c r="C142" s="1019"/>
      <c r="D142" s="1019"/>
      <c r="E142" s="1019"/>
      <c r="F142" s="1019"/>
      <c r="G142" s="1019"/>
    </row>
    <row r="143" spans="1:16" ht="15.75" x14ac:dyDescent="0.25">
      <c r="B143" s="351"/>
      <c r="C143" s="1019"/>
      <c r="D143" s="1019"/>
      <c r="E143" s="1019"/>
      <c r="F143" s="1019"/>
      <c r="G143" s="1019"/>
    </row>
    <row r="144" spans="1:16" ht="15.75" x14ac:dyDescent="0.25">
      <c r="B144" s="4"/>
      <c r="C144" s="1019"/>
      <c r="D144" s="1019"/>
      <c r="E144" s="1019"/>
      <c r="F144" s="1019"/>
      <c r="G144" s="1019"/>
    </row>
    <row r="145" spans="2:7" ht="15.75" x14ac:dyDescent="0.25">
      <c r="B145" s="4"/>
      <c r="C145" s="1019"/>
      <c r="D145" s="1019"/>
      <c r="E145" s="1019"/>
      <c r="F145" s="1019"/>
      <c r="G145" s="1019"/>
    </row>
    <row r="146" spans="2:7" ht="15.75" x14ac:dyDescent="0.25">
      <c r="B146" s="4"/>
      <c r="C146" s="1019"/>
      <c r="D146" s="1019"/>
      <c r="E146" s="1019"/>
      <c r="F146" s="1019"/>
      <c r="G146" s="1019"/>
    </row>
    <row r="147" spans="2:7" ht="15.75" x14ac:dyDescent="0.25">
      <c r="B147" s="4"/>
      <c r="C147" s="1019"/>
      <c r="D147" s="1019"/>
      <c r="E147" s="1019"/>
      <c r="F147" s="1019"/>
      <c r="G147" s="1019"/>
    </row>
    <row r="148" spans="2:7" ht="15.75" x14ac:dyDescent="0.25">
      <c r="B148" s="4"/>
      <c r="C148" s="1019"/>
      <c r="D148" s="1019"/>
      <c r="E148" s="1019"/>
      <c r="F148" s="1019"/>
      <c r="G148" s="1019"/>
    </row>
    <row r="149" spans="2:7" ht="15.75" x14ac:dyDescent="0.25">
      <c r="B149" s="4"/>
      <c r="C149" s="1019"/>
      <c r="D149" s="1019"/>
      <c r="E149" s="1019"/>
      <c r="F149" s="1019"/>
      <c r="G149" s="1019"/>
    </row>
    <row r="150" spans="2:7" ht="18.75" x14ac:dyDescent="0.3">
      <c r="C150" s="1018"/>
      <c r="D150" s="1018"/>
      <c r="E150" s="1020"/>
      <c r="F150" s="1020"/>
      <c r="G150" s="1020"/>
    </row>
  </sheetData>
  <mergeCells count="3">
    <mergeCell ref="E6:G6"/>
    <mergeCell ref="I6:K6"/>
    <mergeCell ref="Q6:T6"/>
  </mergeCells>
  <pageMargins left="0.25" right="0.25" top="0.25" bottom="0.25" header="0.5" footer="0.5"/>
  <pageSetup paperSize="5" scale="78" fitToHeight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>
    <tabColor rgb="FF92D050"/>
    <pageSetUpPr fitToPage="1"/>
  </sheetPr>
  <dimension ref="A1:BT2007"/>
  <sheetViews>
    <sheetView showGridLines="0" showZeros="0" showOutlineSymbols="0" topLeftCell="G1" zoomScaleNormal="100" zoomScaleSheetLayoutView="75" workbookViewId="0">
      <pane ySplit="5" topLeftCell="A33" activePane="bottomLeft" state="frozen"/>
      <selection activeCell="B40" sqref="B40"/>
      <selection pane="bottomLeft" activeCell="J37" sqref="J37"/>
    </sheetView>
  </sheetViews>
  <sheetFormatPr defaultColWidth="10.6640625" defaultRowHeight="15.75" x14ac:dyDescent="0.25"/>
  <cols>
    <col min="1" max="1" width="24.109375" style="9" bestFit="1" customWidth="1"/>
    <col min="2" max="2" width="24.21875" style="32" customWidth="1"/>
    <col min="3" max="3" width="7.77734375" style="9" customWidth="1"/>
    <col min="4" max="4" width="31.109375" style="9" customWidth="1"/>
    <col min="5" max="5" width="10.88671875" style="9" bestFit="1" customWidth="1"/>
    <col min="6" max="6" width="35" style="9" customWidth="1"/>
    <col min="7" max="7" width="10.88671875" style="9" bestFit="1" customWidth="1"/>
    <col min="8" max="8" width="6.33203125" style="9" customWidth="1"/>
    <col min="9" max="9" width="47.5546875" style="9" bestFit="1" customWidth="1"/>
    <col min="10" max="10" width="12.5546875" style="9" customWidth="1"/>
    <col min="11" max="11" width="12.6640625" style="9" customWidth="1"/>
    <col min="12" max="12" width="10.5546875" style="9" bestFit="1" customWidth="1"/>
    <col min="13" max="13" width="10.88671875" style="9" bestFit="1" customWidth="1"/>
    <col min="14" max="14" width="8.21875" style="9" bestFit="1" customWidth="1"/>
    <col min="15" max="15" width="25" style="9" bestFit="1" customWidth="1"/>
    <col min="16" max="16" width="21.33203125" style="9" bestFit="1" customWidth="1"/>
    <col min="17" max="17" width="10.5546875" style="9" bestFit="1" customWidth="1"/>
    <col min="18" max="18" width="8.6640625" style="9" customWidth="1"/>
    <col min="19" max="19" width="9" style="9" bestFit="1" customWidth="1"/>
    <col min="20" max="20" width="5.109375" style="805" bestFit="1" customWidth="1"/>
    <col min="21" max="21" width="38.77734375" style="802" bestFit="1" customWidth="1"/>
    <col min="22" max="22" width="20.44140625" style="802" bestFit="1" customWidth="1"/>
    <col min="23" max="23" width="11.44140625" style="806" customWidth="1"/>
    <col min="24" max="24" width="6.77734375" style="827" bestFit="1" customWidth="1"/>
    <col min="25" max="25" width="6.77734375" style="929" customWidth="1"/>
    <col min="26" max="26" width="13.109375" style="827" bestFit="1" customWidth="1"/>
    <col min="27" max="27" width="11" style="827" bestFit="1" customWidth="1"/>
    <col min="28" max="28" width="13.44140625" style="827" bestFit="1" customWidth="1"/>
    <col min="29" max="29" width="13.5546875" style="827" bestFit="1" customWidth="1"/>
    <col min="30" max="30" width="12.88671875" style="827" customWidth="1"/>
    <col min="31" max="31" width="8.33203125" style="802" hidden="1" customWidth="1"/>
    <col min="32" max="32" width="7.6640625" style="802" hidden="1" customWidth="1"/>
    <col min="33" max="33" width="9.109375" style="802" hidden="1" customWidth="1"/>
    <col min="34" max="34" width="4.88671875" style="802" hidden="1" customWidth="1"/>
    <col min="35" max="35" width="32" style="802" hidden="1" customWidth="1"/>
    <col min="36" max="38" width="6.33203125" style="676" hidden="1" customWidth="1"/>
    <col min="39" max="39" width="5.21875" style="676" hidden="1" customWidth="1"/>
    <col min="40" max="40" width="5.21875" style="676" customWidth="1"/>
    <col min="41" max="41" width="11.6640625" style="623" customWidth="1"/>
    <col min="42" max="42" width="13.44140625" style="623" bestFit="1" customWidth="1"/>
    <col min="43" max="45" width="9.77734375" style="794" customWidth="1"/>
    <col min="46" max="50" width="9.5546875" style="794" bestFit="1" customWidth="1"/>
    <col min="51" max="54" width="9.77734375" style="794" customWidth="1"/>
    <col min="55" max="55" width="2.6640625" style="9" customWidth="1"/>
    <col min="56" max="56" width="12.21875" style="9" bestFit="1" customWidth="1"/>
    <col min="57" max="57" width="10.6640625" style="9" customWidth="1"/>
    <col min="58" max="58" width="7.88671875" style="9" bestFit="1" customWidth="1"/>
    <col min="59" max="60" width="10.6640625" style="9" customWidth="1"/>
    <col min="61" max="63" width="8.77734375" style="9" bestFit="1" customWidth="1"/>
    <col min="64" max="64" width="10.6640625" style="9" hidden="1" customWidth="1"/>
    <col min="65" max="65" width="10.6640625" style="9" customWidth="1"/>
    <col min="66" max="66" width="7.88671875" style="9" bestFit="1" customWidth="1"/>
    <col min="67" max="253" width="10.6640625" style="9" customWidth="1"/>
    <col min="254" max="16384" width="10.6640625" style="9"/>
  </cols>
  <sheetData>
    <row r="1" spans="1:64" s="8" customFormat="1" ht="30.75" x14ac:dyDescent="0.45">
      <c r="A1" s="1198">
        <v>1</v>
      </c>
      <c r="B1" s="1198"/>
      <c r="D1" s="1198">
        <v>2</v>
      </c>
      <c r="E1" s="1198"/>
      <c r="F1" s="1198"/>
      <c r="G1" s="1198"/>
      <c r="I1" s="1198">
        <v>3</v>
      </c>
      <c r="J1" s="1198"/>
      <c r="K1" s="1198"/>
      <c r="L1" s="1198"/>
      <c r="N1" s="1198">
        <v>4</v>
      </c>
      <c r="O1" s="1198"/>
      <c r="P1" s="1198"/>
      <c r="Q1" s="1198"/>
      <c r="R1" s="1198"/>
      <c r="T1" s="1202">
        <v>5</v>
      </c>
      <c r="U1" s="1202"/>
      <c r="V1" s="1202"/>
      <c r="W1" s="1202"/>
      <c r="X1" s="1202"/>
      <c r="Y1" s="1202"/>
      <c r="Z1" s="1202"/>
      <c r="AA1" s="1202"/>
      <c r="AB1" s="1202"/>
      <c r="AC1" s="1202"/>
      <c r="AD1" s="1202"/>
      <c r="AE1" s="807"/>
      <c r="AF1" s="807"/>
      <c r="AH1" s="807"/>
      <c r="AI1" s="807"/>
      <c r="AJ1" s="675"/>
      <c r="AK1" s="675"/>
      <c r="AL1" s="675"/>
      <c r="AM1" s="675"/>
      <c r="AN1" s="675"/>
      <c r="AO1" s="1201">
        <v>6</v>
      </c>
      <c r="AP1" s="1201"/>
      <c r="AQ1" s="1201"/>
      <c r="AR1" s="1201"/>
      <c r="AS1" s="1201"/>
      <c r="AT1" s="1201"/>
      <c r="AU1" s="1201"/>
      <c r="AV1" s="1201"/>
      <c r="AW1" s="1201"/>
      <c r="AX1" s="1201"/>
      <c r="AY1" s="1201"/>
      <c r="AZ1" s="1201"/>
      <c r="BA1" s="1201"/>
      <c r="BB1" s="1201"/>
      <c r="BD1" s="1198">
        <v>7</v>
      </c>
      <c r="BE1" s="1198"/>
      <c r="BG1" s="1198">
        <v>8</v>
      </c>
      <c r="BH1" s="1198"/>
    </row>
    <row r="2" spans="1:64" ht="15.95" customHeight="1" x14ac:dyDescent="0.25">
      <c r="A2" s="488" t="s">
        <v>379</v>
      </c>
      <c r="B2" s="488"/>
      <c r="D2" s="488" t="s">
        <v>301</v>
      </c>
      <c r="E2" s="537"/>
      <c r="F2" s="507"/>
      <c r="G2" s="507"/>
      <c r="I2" s="488" t="s">
        <v>395</v>
      </c>
      <c r="J2" s="488"/>
      <c r="K2" s="488"/>
      <c r="L2" s="488"/>
      <c r="N2" s="488" t="s">
        <v>717</v>
      </c>
      <c r="O2" s="488"/>
      <c r="P2" s="488"/>
      <c r="Q2" s="488"/>
      <c r="R2" s="488"/>
      <c r="T2" s="789" t="s">
        <v>809</v>
      </c>
      <c r="U2" s="789"/>
      <c r="V2" s="789"/>
      <c r="W2" s="789"/>
      <c r="X2" s="789"/>
      <c r="Y2" s="922"/>
      <c r="Z2" s="831">
        <f>SUM(Z7:Z1071)</f>
        <v>1453497.84</v>
      </c>
      <c r="AA2" s="789"/>
      <c r="AB2" s="789"/>
      <c r="AC2" s="789" t="s">
        <v>800</v>
      </c>
      <c r="AD2" s="789">
        <f>B7</f>
        <v>44926</v>
      </c>
      <c r="AO2" s="1203" t="s">
        <v>768</v>
      </c>
      <c r="AP2" s="1203"/>
      <c r="AQ2" s="1203"/>
      <c r="AR2" s="1203"/>
      <c r="AS2" s="1203"/>
      <c r="AT2" s="1203"/>
      <c r="AU2" s="1203"/>
      <c r="AV2" s="1203"/>
      <c r="AW2" s="1203"/>
      <c r="AX2" s="1203"/>
      <c r="AY2" s="1203"/>
      <c r="AZ2" s="1203"/>
      <c r="BA2" s="1203"/>
      <c r="BB2" s="1203"/>
      <c r="BD2" s="10" t="s">
        <v>570</v>
      </c>
      <c r="BG2" s="10" t="s">
        <v>571</v>
      </c>
    </row>
    <row r="3" spans="1:64" s="13" customFormat="1" ht="15.95" customHeight="1" x14ac:dyDescent="0.25">
      <c r="A3" s="11" t="s">
        <v>14</v>
      </c>
      <c r="B3" s="12" t="s">
        <v>15</v>
      </c>
      <c r="D3" s="11" t="s">
        <v>279</v>
      </c>
      <c r="E3" s="14" t="s">
        <v>16</v>
      </c>
      <c r="F3" s="15" t="s">
        <v>17</v>
      </c>
      <c r="G3" s="12" t="s">
        <v>18</v>
      </c>
      <c r="I3" s="11" t="s">
        <v>19</v>
      </c>
      <c r="J3" s="15" t="s">
        <v>20</v>
      </c>
      <c r="K3" s="16" t="s">
        <v>120</v>
      </c>
      <c r="L3" s="543" t="s">
        <v>121</v>
      </c>
      <c r="N3" s="544" t="s">
        <v>161</v>
      </c>
      <c r="O3" s="17" t="s">
        <v>162</v>
      </c>
      <c r="P3" s="17" t="s">
        <v>169</v>
      </c>
      <c r="Q3" s="17" t="s">
        <v>170</v>
      </c>
      <c r="R3" s="487" t="s">
        <v>171</v>
      </c>
      <c r="T3" s="17" t="s">
        <v>172</v>
      </c>
      <c r="U3" s="18" t="s">
        <v>173</v>
      </c>
      <c r="V3" s="18" t="s">
        <v>174</v>
      </c>
      <c r="W3" s="781" t="s">
        <v>177</v>
      </c>
      <c r="X3" s="791" t="s">
        <v>217</v>
      </c>
      <c r="Y3" s="923" t="s">
        <v>218</v>
      </c>
      <c r="Z3" s="791" t="s">
        <v>219</v>
      </c>
      <c r="AA3" s="791" t="s">
        <v>396</v>
      </c>
      <c r="AB3" s="791" t="s">
        <v>401</v>
      </c>
      <c r="AC3" s="791" t="s">
        <v>400</v>
      </c>
      <c r="AD3" s="792" t="s">
        <v>399</v>
      </c>
      <c r="AE3" s="802"/>
      <c r="AF3" s="802"/>
      <c r="AG3" s="802"/>
      <c r="AH3" s="802"/>
      <c r="AI3" s="802"/>
      <c r="AJ3" s="677"/>
      <c r="AK3" s="677"/>
      <c r="AL3" s="677"/>
      <c r="AM3" s="677"/>
      <c r="AN3" s="677"/>
      <c r="AO3" s="545" t="s">
        <v>397</v>
      </c>
      <c r="AP3" s="545" t="s">
        <v>398</v>
      </c>
      <c r="AQ3" s="545" t="s">
        <v>419</v>
      </c>
      <c r="AR3" s="545" t="s">
        <v>420</v>
      </c>
      <c r="AS3" s="545" t="s">
        <v>421</v>
      </c>
      <c r="AT3" s="545" t="s">
        <v>427</v>
      </c>
      <c r="AU3" s="545" t="s">
        <v>428</v>
      </c>
      <c r="AV3" s="545" t="s">
        <v>429</v>
      </c>
      <c r="AW3" s="545" t="s">
        <v>430</v>
      </c>
      <c r="AX3" s="545" t="s">
        <v>431</v>
      </c>
      <c r="AY3" s="545" t="s">
        <v>432</v>
      </c>
      <c r="AZ3" s="545" t="s">
        <v>460</v>
      </c>
      <c r="BA3" s="545" t="s">
        <v>433</v>
      </c>
      <c r="BB3" s="545" t="s">
        <v>496</v>
      </c>
      <c r="BD3" s="545" t="s">
        <v>497</v>
      </c>
      <c r="BE3" s="19" t="s">
        <v>499</v>
      </c>
      <c r="BG3" s="545" t="s">
        <v>723</v>
      </c>
      <c r="BH3" s="19" t="s">
        <v>724</v>
      </c>
    </row>
    <row r="4" spans="1:64" s="13" customFormat="1" ht="31.5" customHeight="1" x14ac:dyDescent="0.25">
      <c r="A4" s="20" t="s">
        <v>22</v>
      </c>
      <c r="B4" s="21" t="s">
        <v>415</v>
      </c>
      <c r="D4" s="20" t="s">
        <v>22</v>
      </c>
      <c r="E4" s="13" t="s">
        <v>716</v>
      </c>
      <c r="F4" s="20" t="s">
        <v>22</v>
      </c>
      <c r="G4" s="201" t="s">
        <v>716</v>
      </c>
      <c r="I4" s="20" t="s">
        <v>22</v>
      </c>
      <c r="J4" s="22" t="s">
        <v>23</v>
      </c>
      <c r="K4" s="22" t="s">
        <v>572</v>
      </c>
      <c r="L4" s="23" t="s">
        <v>402</v>
      </c>
      <c r="N4" s="20" t="s">
        <v>222</v>
      </c>
      <c r="O4" s="20" t="s">
        <v>22</v>
      </c>
      <c r="P4" s="20" t="s">
        <v>718</v>
      </c>
      <c r="Q4" s="24" t="s">
        <v>719</v>
      </c>
      <c r="R4" s="25" t="s">
        <v>720</v>
      </c>
      <c r="T4" s="518" t="s">
        <v>750</v>
      </c>
      <c r="U4" s="518" t="s">
        <v>573</v>
      </c>
      <c r="V4" s="518" t="s">
        <v>725</v>
      </c>
      <c r="W4" s="782" t="s">
        <v>270</v>
      </c>
      <c r="X4" s="897" t="s">
        <v>272</v>
      </c>
      <c r="Y4" s="924" t="s">
        <v>271</v>
      </c>
      <c r="Z4" s="826" t="s">
        <v>638</v>
      </c>
      <c r="AA4" s="826" t="s">
        <v>647</v>
      </c>
      <c r="AB4" s="826" t="s">
        <v>645</v>
      </c>
      <c r="AC4" s="826" t="s">
        <v>646</v>
      </c>
      <c r="AD4" s="826" t="s">
        <v>350</v>
      </c>
      <c r="AE4" s="802"/>
      <c r="AF4" s="802"/>
      <c r="AG4" s="802"/>
      <c r="AH4" s="802"/>
      <c r="AI4" s="802"/>
      <c r="AJ4" s="677"/>
      <c r="AK4" s="677"/>
      <c r="AL4" s="677"/>
      <c r="AM4" s="677"/>
      <c r="AN4" s="677"/>
      <c r="AO4" s="795" t="s">
        <v>339</v>
      </c>
      <c r="AP4" s="26" t="s">
        <v>586</v>
      </c>
      <c r="AQ4" s="801" t="s">
        <v>71</v>
      </c>
      <c r="AR4" s="886" t="str">
        <f>INDEX($AL$7:$AL$18,MATCH(AQ$4,$AM$7:$AM$18,0))</f>
        <v>Feb</v>
      </c>
      <c r="AS4" s="886" t="str">
        <f t="shared" ref="AS4:BB4" si="0">INDEX($AL$7:$AL$18,MATCH(AR$4,$AM$7:$AM$18,0))</f>
        <v>Mar</v>
      </c>
      <c r="AT4" s="886" t="str">
        <f t="shared" si="0"/>
        <v>Apr</v>
      </c>
      <c r="AU4" s="886" t="str">
        <f t="shared" si="0"/>
        <v>May</v>
      </c>
      <c r="AV4" s="886" t="str">
        <f t="shared" si="0"/>
        <v>Jun</v>
      </c>
      <c r="AW4" s="886" t="str">
        <f t="shared" si="0"/>
        <v>Jul</v>
      </c>
      <c r="AX4" s="886" t="str">
        <f t="shared" si="0"/>
        <v>Aug</v>
      </c>
      <c r="AY4" s="886" t="str">
        <f t="shared" si="0"/>
        <v>Sep</v>
      </c>
      <c r="AZ4" s="886" t="str">
        <f t="shared" si="0"/>
        <v>Oct</v>
      </c>
      <c r="BA4" s="886" t="str">
        <f t="shared" si="0"/>
        <v>Nov</v>
      </c>
      <c r="BB4" s="886" t="str">
        <f t="shared" si="0"/>
        <v>Dec</v>
      </c>
      <c r="BD4" s="22" t="s">
        <v>418</v>
      </c>
      <c r="BE4" s="23" t="s">
        <v>417</v>
      </c>
      <c r="BG4" s="22" t="s">
        <v>540</v>
      </c>
      <c r="BH4" s="23" t="s">
        <v>539</v>
      </c>
    </row>
    <row r="5" spans="1:64" s="13" customFormat="1" ht="31.5" x14ac:dyDescent="0.25">
      <c r="A5" s="29" t="s">
        <v>274</v>
      </c>
      <c r="B5" s="28" t="s">
        <v>416</v>
      </c>
      <c r="D5" s="29" t="s">
        <v>274</v>
      </c>
      <c r="E5" s="27" t="s">
        <v>275</v>
      </c>
      <c r="F5" s="29" t="s">
        <v>274</v>
      </c>
      <c r="G5" s="28" t="s">
        <v>275</v>
      </c>
      <c r="I5" s="29" t="s">
        <v>274</v>
      </c>
      <c r="J5" s="27" t="s">
        <v>275</v>
      </c>
      <c r="K5" s="27" t="s">
        <v>275</v>
      </c>
      <c r="L5" s="28" t="s">
        <v>275</v>
      </c>
      <c r="N5" s="29" t="s">
        <v>802</v>
      </c>
      <c r="O5" s="27" t="s">
        <v>801</v>
      </c>
      <c r="P5" s="27" t="s">
        <v>408</v>
      </c>
      <c r="Q5" s="141" t="s">
        <v>275</v>
      </c>
      <c r="R5" s="315" t="s">
        <v>221</v>
      </c>
      <c r="T5" s="887" t="s">
        <v>796</v>
      </c>
      <c r="U5" s="888" t="s">
        <v>404</v>
      </c>
      <c r="V5" s="889" t="s">
        <v>274</v>
      </c>
      <c r="W5" s="890" t="s">
        <v>639</v>
      </c>
      <c r="X5" s="891" t="s">
        <v>276</v>
      </c>
      <c r="Y5" s="925" t="s">
        <v>221</v>
      </c>
      <c r="Z5" s="828" t="s">
        <v>275</v>
      </c>
      <c r="AA5" s="828" t="s">
        <v>269</v>
      </c>
      <c r="AB5" s="828" t="s">
        <v>224</v>
      </c>
      <c r="AC5" s="828" t="s">
        <v>223</v>
      </c>
      <c r="AD5" s="829" t="s">
        <v>275</v>
      </c>
      <c r="AE5" s="970" t="s">
        <v>269</v>
      </c>
      <c r="AF5" s="970"/>
      <c r="AG5" s="970" t="s">
        <v>810</v>
      </c>
      <c r="AH5" s="802"/>
      <c r="AI5" s="903" t="s">
        <v>739</v>
      </c>
      <c r="AJ5" s="902"/>
      <c r="AK5" s="677"/>
      <c r="AL5" s="901" t="s">
        <v>797</v>
      </c>
      <c r="AM5" s="902"/>
      <c r="AN5" s="677"/>
      <c r="AO5" s="957" t="s">
        <v>408</v>
      </c>
      <c r="AP5" s="898">
        <f>SUM(AQ5:BB5)</f>
        <v>0</v>
      </c>
      <c r="AQ5" s="793">
        <f>SUM(AQ7:AQ2007)</f>
        <v>0</v>
      </c>
      <c r="AR5" s="793">
        <f t="shared" ref="AR5:BB5" si="1">SUM(AR7:AR2007)</f>
        <v>0</v>
      </c>
      <c r="AS5" s="793">
        <f t="shared" si="1"/>
        <v>0</v>
      </c>
      <c r="AT5" s="793">
        <f t="shared" si="1"/>
        <v>0</v>
      </c>
      <c r="AU5" s="793">
        <f t="shared" si="1"/>
        <v>0</v>
      </c>
      <c r="AV5" s="793">
        <f t="shared" si="1"/>
        <v>0</v>
      </c>
      <c r="AW5" s="793">
        <f t="shared" si="1"/>
        <v>0</v>
      </c>
      <c r="AX5" s="793">
        <f t="shared" si="1"/>
        <v>0</v>
      </c>
      <c r="AY5" s="793">
        <f t="shared" si="1"/>
        <v>0</v>
      </c>
      <c r="AZ5" s="793">
        <f t="shared" si="1"/>
        <v>0</v>
      </c>
      <c r="BA5" s="793">
        <f t="shared" si="1"/>
        <v>0</v>
      </c>
      <c r="BB5" s="793">
        <f t="shared" si="1"/>
        <v>0</v>
      </c>
      <c r="BD5" s="29" t="s">
        <v>404</v>
      </c>
      <c r="BE5" s="28" t="s">
        <v>221</v>
      </c>
      <c r="BG5" s="29" t="s">
        <v>28</v>
      </c>
      <c r="BH5" s="28" t="s">
        <v>221</v>
      </c>
    </row>
    <row r="6" spans="1:64" s="13" customFormat="1" ht="15.95" customHeight="1" thickBot="1" x14ac:dyDescent="0.3">
      <c r="A6" s="304" t="s">
        <v>555</v>
      </c>
      <c r="B6" s="844" t="s">
        <v>850</v>
      </c>
      <c r="D6" s="538" t="s">
        <v>680</v>
      </c>
      <c r="E6" s="525"/>
      <c r="F6" s="538" t="s">
        <v>681</v>
      </c>
      <c r="G6" s="525"/>
      <c r="I6" s="308" t="s">
        <v>33</v>
      </c>
      <c r="J6" s="11"/>
      <c r="K6" s="15"/>
      <c r="L6" s="12"/>
      <c r="N6" s="779"/>
      <c r="O6" s="780"/>
      <c r="P6" s="15"/>
      <c r="Q6" s="797">
        <f>SUM(Q7:Q35)</f>
        <v>835150.04</v>
      </c>
      <c r="R6" s="798"/>
      <c r="T6" s="904"/>
      <c r="U6" s="27" t="s">
        <v>798</v>
      </c>
      <c r="V6" s="27"/>
      <c r="W6" s="905"/>
      <c r="X6" s="906"/>
      <c r="Y6" s="926"/>
      <c r="Z6" s="907">
        <f>SUMIFS(Z7:Z1007,$W$7:$W$1007,"&lt;="&amp;$B$7)</f>
        <v>1453497.84</v>
      </c>
      <c r="AA6" s="907">
        <f t="shared" ref="AA6:AF6" si="2">SUMIFS(AA7:AA1007,$W$7:$W$1007,"&lt;="&amp;$B$7)</f>
        <v>51136.631000000001</v>
      </c>
      <c r="AB6" s="907">
        <f t="shared" si="2"/>
        <v>265508.96616666665</v>
      </c>
      <c r="AC6" s="907">
        <f t="shared" si="2"/>
        <v>316645.5971666667</v>
      </c>
      <c r="AD6" s="908">
        <f t="shared" si="2"/>
        <v>1136852.2428333333</v>
      </c>
      <c r="AE6" s="908">
        <f t="shared" si="2"/>
        <v>0</v>
      </c>
      <c r="AF6" s="908">
        <f t="shared" si="2"/>
        <v>0</v>
      </c>
      <c r="AG6" s="971">
        <f>SUM(AG7:AG12)</f>
        <v>123532.33333333333</v>
      </c>
      <c r="AH6" s="802"/>
      <c r="AI6" s="903"/>
      <c r="AJ6" s="902"/>
      <c r="AK6" s="677"/>
      <c r="AL6" s="902"/>
      <c r="AM6" s="902"/>
      <c r="AN6" s="677"/>
      <c r="AO6" s="796"/>
      <c r="AP6" s="31"/>
      <c r="AQ6" s="31">
        <f t="shared" ref="AQ6:BB6" si="3">COUNTIFS(AQ7:AQ2007, "&gt;-999999999999999", AQ7:AQ2007, "&gt;=0")</f>
        <v>0</v>
      </c>
      <c r="AR6" s="31">
        <f t="shared" si="3"/>
        <v>0</v>
      </c>
      <c r="AS6" s="31">
        <f t="shared" si="3"/>
        <v>0</v>
      </c>
      <c r="AT6" s="31">
        <f t="shared" si="3"/>
        <v>0</v>
      </c>
      <c r="AU6" s="31">
        <f t="shared" si="3"/>
        <v>0</v>
      </c>
      <c r="AV6" s="31">
        <f t="shared" si="3"/>
        <v>0</v>
      </c>
      <c r="AW6" s="31">
        <f t="shared" si="3"/>
        <v>0</v>
      </c>
      <c r="AX6" s="31">
        <f t="shared" si="3"/>
        <v>0</v>
      </c>
      <c r="AY6" s="31">
        <f t="shared" si="3"/>
        <v>0</v>
      </c>
      <c r="AZ6" s="31">
        <f t="shared" si="3"/>
        <v>0</v>
      </c>
      <c r="BA6" s="31">
        <f t="shared" si="3"/>
        <v>0</v>
      </c>
      <c r="BB6" s="31">
        <f t="shared" si="3"/>
        <v>0</v>
      </c>
      <c r="BD6" s="850">
        <v>0.21</v>
      </c>
      <c r="BE6" s="493">
        <f>'Sch 5 NTG Factor'!$I$23</f>
        <v>0.21</v>
      </c>
      <c r="BG6" s="851">
        <v>2.0000000000000002E-5</v>
      </c>
      <c r="BH6" s="494">
        <f>'Sch 5 NTG Factor'!$I$25</f>
        <v>4.1999999999954129E-6</v>
      </c>
      <c r="BL6" s="783"/>
    </row>
    <row r="7" spans="1:64" ht="15.95" customHeight="1" x14ac:dyDescent="0.25">
      <c r="A7" s="304" t="s">
        <v>378</v>
      </c>
      <c r="B7" s="845">
        <v>44926</v>
      </c>
      <c r="D7" s="304" t="s">
        <v>302</v>
      </c>
      <c r="E7" s="842"/>
      <c r="F7" s="304" t="s">
        <v>783</v>
      </c>
      <c r="G7" s="842"/>
      <c r="I7" s="777" t="s">
        <v>386</v>
      </c>
      <c r="J7" s="852">
        <f>'Rev&amp;Exp'!D7</f>
        <v>0</v>
      </c>
      <c r="K7" s="853"/>
      <c r="L7" s="854"/>
      <c r="M7" s="788"/>
      <c r="N7" s="1103" t="s">
        <v>838</v>
      </c>
      <c r="O7" s="1115" t="s">
        <v>839</v>
      </c>
      <c r="P7" s="1118" t="s">
        <v>848</v>
      </c>
      <c r="Q7" s="1121">
        <v>0</v>
      </c>
      <c r="R7" s="1133">
        <v>4.8550000000000003E-2</v>
      </c>
      <c r="T7" s="1105" t="s">
        <v>865</v>
      </c>
      <c r="U7" s="1128" t="s">
        <v>855</v>
      </c>
      <c r="V7" s="1114" t="s">
        <v>1100</v>
      </c>
      <c r="W7" s="1112">
        <v>40680</v>
      </c>
      <c r="X7" s="1108">
        <f t="shared" ref="X7:X31" si="4">IFERROR(INDEX($AJ$7:$AJ$22,MATCH(U7,$AI$7:$AI$22,0)),"")</f>
        <v>30</v>
      </c>
      <c r="Y7" s="1121"/>
      <c r="Z7" s="1132">
        <v>41885</v>
      </c>
      <c r="AA7" s="910">
        <f t="shared" ref="AA7:AA30" si="5">IFERROR(IF((YEAR($AD$2)-YEAR($W7))*12+MONTH($AD$2)-MONTH($W7)&lt;=X7*12,SLN(Z7,Z7*Y7,X7),0),"")</f>
        <v>1396.1666666666667</v>
      </c>
      <c r="AB7" s="911">
        <f t="shared" ref="AB7:AB30" si="6">IFERROR(IF(OR($AD$2&lt;$W7,(YEAR($AD$2)-YEAR($W7))*12+MONTH($AD$2)-MONTH($W7)&lt;=12),0,IF($Z7&gt;0,IF((Z7-(Z7*Y7))-$AG7&lt;0,Z7-(Z7*Y7),AG7),IF((Z7-(Z7*Y7))-AG7&gt;0,Z7-(Z7*Y7),AG7))),"")</f>
        <v>14776.097222222223</v>
      </c>
      <c r="AC7" s="869">
        <f t="shared" ref="AC7:AC30" si="7">IFERROR(IF(OR(Z7-AB7=0,Z7+AB7=0),AB7,IF($AD$2&lt;$W7,0,IF((YEAR($AD$2)-YEAR($W7))*12+MONTH($AD$2)-MONTH($W7)&lt;=12,SLN(Z7,Z7*Y7,X7),IF(Z7&gt;0,IF(OR((YEAR($AD$2)-YEAR($W7))*12+MONTH($AD$2)-MONTH($W7)&gt;=$X7*12,$AA7+$AB7&gt;$Z7-($Z7*$Y7)),IF($X7=0,0,$Z7-($Z7*$Y7)),$AA7+$AB7),IF(OR((YEAR($AD$2)-YEAR($W7))*12+MONTH($AD$2)-MONTH($W7)&gt;=$X7*12,$AA7+$AB7&lt;$Z7-($Z7*$Y7)),IF($X7=0,0,$Z7-($Z7*$Y7)),$AA7+$AB7))))),"")</f>
        <v>16172.263888888889</v>
      </c>
      <c r="AD7" s="912">
        <f t="shared" ref="AD7:AD30" si="8">IFERROR(IF(U7&gt;"",IF(DATE(YEAR($AD$2),MONTH($AD$2),DAY($AD$2))&lt;$W7,0,IF($Z7-AB7=0,0,$Z7-AC7)),""),"")</f>
        <v>25712.736111111109</v>
      </c>
      <c r="AE7" s="967"/>
      <c r="AG7" s="909">
        <f>IFERROR(IFERROR(SLN($Z7,$Z7*$Y7,$X7*12),0)*ABS((YEAR($AD$2)-1-YEAR($W7))*12+MONTH($AD$2)-MONTH($W7)),"")</f>
        <v>14776.097222222223</v>
      </c>
      <c r="AI7" s="903" t="s">
        <v>730</v>
      </c>
      <c r="AJ7" s="901">
        <v>0</v>
      </c>
      <c r="AL7" s="901" t="s">
        <v>71</v>
      </c>
      <c r="AM7" s="901" t="s">
        <v>86</v>
      </c>
      <c r="AO7" s="873"/>
      <c r="AP7" s="874"/>
      <c r="AQ7" s="951"/>
      <c r="AR7" s="931"/>
      <c r="AS7" s="950"/>
      <c r="AT7" s="931"/>
      <c r="AU7" s="950"/>
      <c r="AV7" s="931"/>
      <c r="AW7" s="950"/>
      <c r="AX7" s="931"/>
      <c r="AY7" s="950"/>
      <c r="AZ7" s="931"/>
      <c r="BA7" s="950"/>
      <c r="BB7" s="932"/>
      <c r="BC7" s="9" t="s">
        <v>745</v>
      </c>
      <c r="BG7" s="10" t="s">
        <v>775</v>
      </c>
      <c r="BH7" s="10"/>
      <c r="BL7" s="784">
        <v>0.625</v>
      </c>
    </row>
    <row r="8" spans="1:64" ht="15.95" customHeight="1" x14ac:dyDescent="0.25">
      <c r="A8" s="305" t="s">
        <v>414</v>
      </c>
      <c r="B8" s="848" t="s">
        <v>851</v>
      </c>
      <c r="D8" s="304" t="s">
        <v>803</v>
      </c>
      <c r="E8" s="842"/>
      <c r="F8" s="304" t="s">
        <v>123</v>
      </c>
      <c r="G8" s="842"/>
      <c r="I8" s="777" t="s">
        <v>387</v>
      </c>
      <c r="J8" s="852">
        <f>'Rev&amp;Exp'!E8</f>
        <v>0</v>
      </c>
      <c r="K8" s="853"/>
      <c r="L8" s="854"/>
      <c r="N8" s="1130" t="s">
        <v>840</v>
      </c>
      <c r="O8" s="1114" t="s">
        <v>839</v>
      </c>
      <c r="P8" s="1109" t="s">
        <v>848</v>
      </c>
      <c r="Q8" s="1114">
        <v>0</v>
      </c>
      <c r="R8" s="1110">
        <v>5.3780000000000001E-2</v>
      </c>
      <c r="T8" s="1105"/>
      <c r="U8" s="1128" t="s">
        <v>855</v>
      </c>
      <c r="V8" s="1114" t="s">
        <v>862</v>
      </c>
      <c r="W8" s="1112">
        <v>40680</v>
      </c>
      <c r="X8" s="1108">
        <f t="shared" si="4"/>
        <v>30</v>
      </c>
      <c r="Y8" s="1114"/>
      <c r="Z8" s="1163">
        <v>83770</v>
      </c>
      <c r="AA8" s="910">
        <f t="shared" si="5"/>
        <v>2792.3333333333335</v>
      </c>
      <c r="AB8" s="911">
        <f t="shared" si="6"/>
        <v>29552.194444444445</v>
      </c>
      <c r="AC8" s="869">
        <f t="shared" si="7"/>
        <v>32344.527777777777</v>
      </c>
      <c r="AD8" s="912">
        <f t="shared" si="8"/>
        <v>51425.472222222219</v>
      </c>
      <c r="AE8" s="967"/>
      <c r="AG8" s="909">
        <f>IFERROR(IFERROR(SLN($Z8,$Z8*$Y8,$X8*12),0)*ABS((YEAR($AD$2)-1-YEAR($W8))*12+MONTH($AD$2)-MONTH($W8)),"")</f>
        <v>29552.194444444445</v>
      </c>
      <c r="AI8" s="903" t="s">
        <v>728</v>
      </c>
      <c r="AJ8" s="901">
        <v>5</v>
      </c>
      <c r="AL8" s="901" t="s">
        <v>72</v>
      </c>
      <c r="AM8" s="901" t="s">
        <v>71</v>
      </c>
      <c r="AO8" s="873"/>
      <c r="AP8" s="874"/>
      <c r="AQ8" s="951"/>
      <c r="AR8" s="931"/>
      <c r="AS8" s="950"/>
      <c r="AT8" s="931"/>
      <c r="AU8" s="950"/>
      <c r="AV8" s="931"/>
      <c r="AW8" s="950"/>
      <c r="AX8" s="931"/>
      <c r="AY8" s="950"/>
      <c r="AZ8" s="931"/>
      <c r="BA8" s="950"/>
      <c r="BB8" s="932"/>
      <c r="BG8" s="1204" t="str">
        <f>PFIS!Q10</f>
        <v>Company</v>
      </c>
      <c r="BH8" s="1205"/>
      <c r="BL8" s="784">
        <v>0.75</v>
      </c>
    </row>
    <row r="9" spans="1:64" ht="15.95" customHeight="1" x14ac:dyDescent="0.25">
      <c r="A9" s="305" t="s">
        <v>776</v>
      </c>
      <c r="B9" s="849">
        <v>0.75</v>
      </c>
      <c r="D9" s="304" t="s">
        <v>712</v>
      </c>
      <c r="E9" s="842"/>
      <c r="F9" s="304" t="s">
        <v>304</v>
      </c>
      <c r="G9" s="842"/>
      <c r="I9" s="777" t="s">
        <v>388</v>
      </c>
      <c r="J9" s="852">
        <f>'Rev&amp;Exp'!D9</f>
        <v>0</v>
      </c>
      <c r="K9" s="853"/>
      <c r="L9" s="854"/>
      <c r="N9" s="1130" t="s">
        <v>841</v>
      </c>
      <c r="O9" s="1114" t="s">
        <v>842</v>
      </c>
      <c r="P9" s="1109" t="s">
        <v>849</v>
      </c>
      <c r="Q9" s="1114">
        <v>0</v>
      </c>
      <c r="R9" s="1110">
        <v>5.3809999999999997E-2</v>
      </c>
      <c r="T9" s="1105" t="s">
        <v>865</v>
      </c>
      <c r="U9" s="1128" t="s">
        <v>855</v>
      </c>
      <c r="V9" s="1114" t="s">
        <v>856</v>
      </c>
      <c r="W9" s="1112">
        <v>41052</v>
      </c>
      <c r="X9" s="1108">
        <f t="shared" si="4"/>
        <v>30</v>
      </c>
      <c r="Y9" s="1114"/>
      <c r="Z9" s="1132">
        <v>96092</v>
      </c>
      <c r="AA9" s="910">
        <f t="shared" si="5"/>
        <v>3203.0666666666666</v>
      </c>
      <c r="AB9" s="911">
        <f t="shared" si="6"/>
        <v>30696.055555555555</v>
      </c>
      <c r="AC9" s="869">
        <f t="shared" si="7"/>
        <v>33899.12222222222</v>
      </c>
      <c r="AD9" s="912">
        <f t="shared" si="8"/>
        <v>62192.87777777778</v>
      </c>
      <c r="AG9" s="909">
        <f t="shared" ref="AG9:AG71" si="9">IFERROR(IFERROR(SLN($Z9,$Z9*$Y9,$X9*12),0)*ABS((YEAR($AD$2)-1-YEAR($W9))*12+MONTH($AD$2)-MONTH($W9)),"")</f>
        <v>30696.055555555555</v>
      </c>
      <c r="AI9" s="903" t="s">
        <v>737</v>
      </c>
      <c r="AJ9" s="901">
        <v>6</v>
      </c>
      <c r="AL9" s="901" t="s">
        <v>73</v>
      </c>
      <c r="AM9" s="901" t="s">
        <v>72</v>
      </c>
      <c r="AO9" s="873"/>
      <c r="AP9" s="874"/>
      <c r="AQ9" s="951"/>
      <c r="AR9" s="931"/>
      <c r="AS9" s="950"/>
      <c r="AT9" s="931"/>
      <c r="AU9" s="950"/>
      <c r="AV9" s="931"/>
      <c r="AW9" s="950"/>
      <c r="AX9" s="931"/>
      <c r="AY9" s="950"/>
      <c r="AZ9" s="931"/>
      <c r="BA9" s="950"/>
      <c r="BB9" s="932"/>
      <c r="BG9" s="1206"/>
      <c r="BH9" s="1207"/>
      <c r="BL9" s="784">
        <v>1</v>
      </c>
    </row>
    <row r="10" spans="1:64" ht="15.95" customHeight="1" x14ac:dyDescent="0.25">
      <c r="A10" s="306" t="s">
        <v>410</v>
      </c>
      <c r="B10" s="844">
        <v>676</v>
      </c>
      <c r="D10" s="304" t="s">
        <v>703</v>
      </c>
      <c r="E10" s="842"/>
      <c r="F10" s="304" t="s">
        <v>689</v>
      </c>
      <c r="G10" s="842"/>
      <c r="I10" s="777" t="s">
        <v>546</v>
      </c>
      <c r="J10" s="1131">
        <f>-'Rev&amp;Exp'!D10</f>
        <v>483910</v>
      </c>
      <c r="K10" s="853"/>
      <c r="L10" s="854"/>
      <c r="N10" s="1130" t="s">
        <v>843</v>
      </c>
      <c r="O10" s="1114" t="s">
        <v>842</v>
      </c>
      <c r="P10" s="1109" t="s">
        <v>849</v>
      </c>
      <c r="Q10" s="1114">
        <v>0</v>
      </c>
      <c r="R10" s="1110">
        <v>5.3809999999999997E-2</v>
      </c>
      <c r="T10" s="1105"/>
      <c r="U10" s="1128" t="s">
        <v>855</v>
      </c>
      <c r="V10" s="1114" t="s">
        <v>844</v>
      </c>
      <c r="W10" s="1112">
        <v>41052</v>
      </c>
      <c r="X10" s="1108">
        <f t="shared" si="4"/>
        <v>30</v>
      </c>
      <c r="Y10" s="1114"/>
      <c r="Z10" s="1164">
        <f>192185-108874</f>
        <v>83311</v>
      </c>
      <c r="AA10" s="910">
        <f t="shared" si="5"/>
        <v>2777.0333333333333</v>
      </c>
      <c r="AB10" s="911">
        <f t="shared" si="6"/>
        <v>26613.236111111113</v>
      </c>
      <c r="AC10" s="869">
        <f t="shared" si="7"/>
        <v>29390.269444444446</v>
      </c>
      <c r="AD10" s="912">
        <f t="shared" si="8"/>
        <v>53920.73055555555</v>
      </c>
      <c r="AG10" s="909">
        <f t="shared" si="9"/>
        <v>26613.236111111113</v>
      </c>
      <c r="AI10" s="903" t="s">
        <v>736</v>
      </c>
      <c r="AJ10" s="901">
        <v>7</v>
      </c>
      <c r="AL10" s="901" t="s">
        <v>75</v>
      </c>
      <c r="AM10" s="901" t="s">
        <v>73</v>
      </c>
      <c r="AO10" s="873"/>
      <c r="AP10" s="874"/>
      <c r="AQ10" s="951"/>
      <c r="AR10" s="931"/>
      <c r="AS10" s="950"/>
      <c r="AT10" s="931"/>
      <c r="AU10" s="950"/>
      <c r="AV10" s="931"/>
      <c r="AW10" s="950"/>
      <c r="AX10" s="931"/>
      <c r="AY10" s="950"/>
      <c r="AZ10" s="931"/>
      <c r="BA10" s="950"/>
      <c r="BB10" s="932"/>
      <c r="BL10" s="784">
        <v>1.5</v>
      </c>
    </row>
    <row r="11" spans="1:64" ht="15.95" customHeight="1" x14ac:dyDescent="0.25">
      <c r="A11" s="306" t="s">
        <v>411</v>
      </c>
      <c r="B11" s="844"/>
      <c r="D11" s="304" t="s">
        <v>706</v>
      </c>
      <c r="E11" s="842"/>
      <c r="F11" s="304" t="s">
        <v>697</v>
      </c>
      <c r="G11" s="842"/>
      <c r="I11" s="777" t="s">
        <v>354</v>
      </c>
      <c r="J11" s="1131">
        <v>0</v>
      </c>
      <c r="K11" s="853"/>
      <c r="L11" s="854"/>
      <c r="N11" s="1130">
        <v>2019</v>
      </c>
      <c r="O11" s="1114" t="s">
        <v>1095</v>
      </c>
      <c r="P11" s="1109" t="s">
        <v>849</v>
      </c>
      <c r="Q11" s="1114">
        <v>518042.52</v>
      </c>
      <c r="R11" s="1116">
        <v>7.0000000000000007E-2</v>
      </c>
      <c r="T11" s="1105" t="s">
        <v>865</v>
      </c>
      <c r="U11" s="1128" t="s">
        <v>855</v>
      </c>
      <c r="V11" s="1114" t="s">
        <v>858</v>
      </c>
      <c r="W11" s="1112">
        <v>41801</v>
      </c>
      <c r="X11" s="1108">
        <f t="shared" si="4"/>
        <v>30</v>
      </c>
      <c r="Y11" s="1114"/>
      <c r="Z11" s="1122">
        <v>29193</v>
      </c>
      <c r="AA11" s="910">
        <f t="shared" si="5"/>
        <v>973.1</v>
      </c>
      <c r="AB11" s="911">
        <f t="shared" si="6"/>
        <v>7298.25</v>
      </c>
      <c r="AC11" s="869">
        <f t="shared" si="7"/>
        <v>8271.35</v>
      </c>
      <c r="AD11" s="912">
        <f t="shared" si="8"/>
        <v>20921.650000000001</v>
      </c>
      <c r="AG11" s="909">
        <f t="shared" si="9"/>
        <v>7298.25</v>
      </c>
      <c r="AI11" s="903" t="s">
        <v>727</v>
      </c>
      <c r="AJ11" s="901">
        <v>10</v>
      </c>
      <c r="AL11" s="901" t="s">
        <v>76</v>
      </c>
      <c r="AM11" s="901" t="s">
        <v>75</v>
      </c>
      <c r="AO11" s="873"/>
      <c r="AP11" s="874"/>
      <c r="AQ11" s="951"/>
      <c r="AR11" s="931"/>
      <c r="AS11" s="950"/>
      <c r="AT11" s="931"/>
      <c r="AU11" s="950"/>
      <c r="AV11" s="931"/>
      <c r="AW11" s="950"/>
      <c r="AX11" s="931"/>
      <c r="AY11" s="950"/>
      <c r="AZ11" s="931"/>
      <c r="BA11" s="950"/>
      <c r="BB11" s="932"/>
      <c r="BL11" s="784">
        <v>2</v>
      </c>
    </row>
    <row r="12" spans="1:64" ht="15.95" customHeight="1" thickBot="1" x14ac:dyDescent="0.3">
      <c r="A12" s="306" t="s">
        <v>412</v>
      </c>
      <c r="B12" s="844"/>
      <c r="C12" s="49">
        <f>SUM(B10:B12)</f>
        <v>676</v>
      </c>
      <c r="D12" s="304" t="s">
        <v>704</v>
      </c>
      <c r="E12" s="842"/>
      <c r="F12" s="304" t="s">
        <v>698</v>
      </c>
      <c r="G12" s="842"/>
      <c r="H12" s="32"/>
      <c r="I12" s="777" t="s">
        <v>122</v>
      </c>
      <c r="J12" s="855">
        <f>'Rev&amp;Exp'!D12</f>
        <v>0</v>
      </c>
      <c r="K12" s="856"/>
      <c r="L12" s="857"/>
      <c r="N12" s="858">
        <v>2023</v>
      </c>
      <c r="O12" s="859" t="s">
        <v>1607</v>
      </c>
      <c r="P12" s="860" t="s">
        <v>849</v>
      </c>
      <c r="Q12" s="859">
        <v>317107.52</v>
      </c>
      <c r="R12" s="1021">
        <v>9.7500000000000003E-2</v>
      </c>
      <c r="T12" s="1105"/>
      <c r="U12" s="1128" t="s">
        <v>855</v>
      </c>
      <c r="V12" s="1114" t="s">
        <v>846</v>
      </c>
      <c r="W12" s="1112">
        <v>41801</v>
      </c>
      <c r="X12" s="1108">
        <f t="shared" si="4"/>
        <v>30</v>
      </c>
      <c r="Y12" s="1114"/>
      <c r="Z12" s="1164">
        <v>58386</v>
      </c>
      <c r="AA12" s="910">
        <f t="shared" si="5"/>
        <v>1946.2</v>
      </c>
      <c r="AB12" s="911">
        <f t="shared" si="6"/>
        <v>14596.5</v>
      </c>
      <c r="AC12" s="869">
        <f t="shared" si="7"/>
        <v>16542.7</v>
      </c>
      <c r="AD12" s="912">
        <f t="shared" si="8"/>
        <v>41843.300000000003</v>
      </c>
      <c r="AG12" s="909">
        <f t="shared" si="9"/>
        <v>14596.5</v>
      </c>
      <c r="AI12" s="903" t="s">
        <v>769</v>
      </c>
      <c r="AJ12" s="901">
        <v>10</v>
      </c>
      <c r="AL12" s="901" t="s">
        <v>79</v>
      </c>
      <c r="AM12" s="901" t="s">
        <v>76</v>
      </c>
      <c r="AO12" s="873"/>
      <c r="AP12" s="874"/>
      <c r="AQ12" s="951"/>
      <c r="AR12" s="931"/>
      <c r="AS12" s="950"/>
      <c r="AT12" s="931"/>
      <c r="AU12" s="950"/>
      <c r="AV12" s="931"/>
      <c r="AW12" s="950"/>
      <c r="AX12" s="931"/>
      <c r="AY12" s="950"/>
      <c r="AZ12" s="931"/>
      <c r="BA12" s="950"/>
      <c r="BB12" s="932"/>
      <c r="BL12" s="784">
        <v>3</v>
      </c>
    </row>
    <row r="13" spans="1:64" ht="15.95" customHeight="1" x14ac:dyDescent="0.25">
      <c r="A13" s="1199" t="s">
        <v>786</v>
      </c>
      <c r="B13" s="1200"/>
      <c r="D13" s="304" t="s">
        <v>705</v>
      </c>
      <c r="E13" s="842"/>
      <c r="F13" s="304" t="s">
        <v>305</v>
      </c>
      <c r="G13" s="842"/>
      <c r="H13" s="13"/>
      <c r="I13" s="309" t="s">
        <v>626</v>
      </c>
      <c r="J13" s="33">
        <f>SUM(J7:J12)</f>
        <v>483910</v>
      </c>
      <c r="K13" s="34">
        <f>SUM(K7:K12)</f>
        <v>0</v>
      </c>
      <c r="L13" s="35">
        <f>SUM(L7:L12)</f>
        <v>0</v>
      </c>
      <c r="N13" s="858"/>
      <c r="O13" s="859"/>
      <c r="P13" s="860"/>
      <c r="Q13" s="859"/>
      <c r="R13" s="1021"/>
      <c r="T13" s="1105" t="s">
        <v>865</v>
      </c>
      <c r="U13" s="1128" t="s">
        <v>855</v>
      </c>
      <c r="V13" s="1114" t="s">
        <v>857</v>
      </c>
      <c r="W13" s="1112">
        <v>41882</v>
      </c>
      <c r="X13" s="1108">
        <f t="shared" si="4"/>
        <v>30</v>
      </c>
      <c r="Y13" s="1114"/>
      <c r="Z13" s="1122">
        <v>39316</v>
      </c>
      <c r="AA13" s="910">
        <f t="shared" si="5"/>
        <v>1310.5333333333333</v>
      </c>
      <c r="AB13" s="911">
        <f t="shared" si="6"/>
        <v>9610.5777777777766</v>
      </c>
      <c r="AC13" s="869">
        <f t="shared" si="7"/>
        <v>10921.111111111109</v>
      </c>
      <c r="AD13" s="912">
        <f t="shared" si="8"/>
        <v>28394.888888888891</v>
      </c>
      <c r="AG13" s="909">
        <f t="shared" si="9"/>
        <v>9610.5777777777766</v>
      </c>
      <c r="AI13" s="903" t="s">
        <v>729</v>
      </c>
      <c r="AJ13" s="901">
        <v>15</v>
      </c>
      <c r="AL13" s="901" t="s">
        <v>81</v>
      </c>
      <c r="AM13" s="901" t="s">
        <v>79</v>
      </c>
      <c r="AO13" s="873"/>
      <c r="AP13" s="874"/>
      <c r="AQ13" s="951"/>
      <c r="AR13" s="931"/>
      <c r="AS13" s="950"/>
      <c r="AT13" s="931"/>
      <c r="AU13" s="950"/>
      <c r="AV13" s="931"/>
      <c r="AW13" s="950"/>
      <c r="AX13" s="931"/>
      <c r="AY13" s="950"/>
      <c r="AZ13" s="931"/>
      <c r="BA13" s="950"/>
      <c r="BB13" s="932"/>
      <c r="BL13" s="784">
        <v>4</v>
      </c>
    </row>
    <row r="14" spans="1:64" ht="15.95" customHeight="1" x14ac:dyDescent="0.25">
      <c r="A14" s="306" t="s">
        <v>264</v>
      </c>
      <c r="B14" s="846"/>
      <c r="D14" s="304" t="s">
        <v>677</v>
      </c>
      <c r="E14" s="842"/>
      <c r="F14" s="304" t="s">
        <v>714</v>
      </c>
      <c r="G14" s="842"/>
      <c r="H14" s="13"/>
      <c r="I14" s="309"/>
      <c r="J14" s="36"/>
      <c r="K14" s="37"/>
      <c r="L14" s="38"/>
      <c r="N14" s="858"/>
      <c r="O14" s="859"/>
      <c r="P14" s="860"/>
      <c r="Q14" s="859" t="s">
        <v>745</v>
      </c>
      <c r="R14" s="1021"/>
      <c r="T14" s="1105"/>
      <c r="U14" s="1128" t="s">
        <v>855</v>
      </c>
      <c r="V14" s="1114" t="s">
        <v>845</v>
      </c>
      <c r="W14" s="1112">
        <v>41882</v>
      </c>
      <c r="X14" s="1108">
        <f t="shared" si="4"/>
        <v>30</v>
      </c>
      <c r="Y14" s="1114"/>
      <c r="Z14" s="1164">
        <v>78633</v>
      </c>
      <c r="AA14" s="910">
        <f t="shared" si="5"/>
        <v>2621.1</v>
      </c>
      <c r="AB14" s="911">
        <f t="shared" si="6"/>
        <v>19221.400000000001</v>
      </c>
      <c r="AC14" s="869">
        <f t="shared" si="7"/>
        <v>21842.5</v>
      </c>
      <c r="AD14" s="912">
        <f t="shared" si="8"/>
        <v>56790.5</v>
      </c>
      <c r="AG14" s="909">
        <f t="shared" si="9"/>
        <v>19221.400000000001</v>
      </c>
      <c r="AI14" s="903" t="s">
        <v>767</v>
      </c>
      <c r="AJ14" s="901">
        <v>20</v>
      </c>
      <c r="AL14" s="901" t="s">
        <v>82</v>
      </c>
      <c r="AM14" s="901" t="s">
        <v>81</v>
      </c>
      <c r="AO14" s="873"/>
      <c r="AP14" s="874"/>
      <c r="AQ14" s="951"/>
      <c r="AR14" s="931"/>
      <c r="AS14" s="950"/>
      <c r="AT14" s="931"/>
      <c r="AU14" s="950"/>
      <c r="AV14" s="931"/>
      <c r="AW14" s="950"/>
      <c r="AX14" s="931"/>
      <c r="AY14" s="950"/>
      <c r="AZ14" s="931"/>
      <c r="BA14" s="950"/>
      <c r="BB14" s="932"/>
      <c r="BL14" s="784">
        <v>6</v>
      </c>
    </row>
    <row r="15" spans="1:64" ht="15.95" customHeight="1" x14ac:dyDescent="0.25">
      <c r="A15" s="306" t="s">
        <v>283</v>
      </c>
      <c r="B15" s="846"/>
      <c r="D15" s="304" t="s">
        <v>676</v>
      </c>
      <c r="E15" s="842"/>
      <c r="F15" s="304" t="s">
        <v>690</v>
      </c>
      <c r="G15" s="842"/>
      <c r="I15" s="310" t="s">
        <v>34</v>
      </c>
      <c r="J15" s="39"/>
      <c r="K15" s="40"/>
      <c r="L15" s="41"/>
      <c r="N15" s="858"/>
      <c r="O15" s="859"/>
      <c r="P15" s="860"/>
      <c r="Q15" s="859"/>
      <c r="R15" s="1021"/>
      <c r="T15" s="1105" t="s">
        <v>865</v>
      </c>
      <c r="U15" s="1128" t="s">
        <v>855</v>
      </c>
      <c r="V15" s="1114" t="s">
        <v>860</v>
      </c>
      <c r="W15" s="1112">
        <v>42224</v>
      </c>
      <c r="X15" s="1108">
        <f t="shared" si="4"/>
        <v>30</v>
      </c>
      <c r="Y15" s="1114"/>
      <c r="Z15" s="1122">
        <v>64908</v>
      </c>
      <c r="AA15" s="910">
        <f t="shared" si="5"/>
        <v>2163.6</v>
      </c>
      <c r="AB15" s="911">
        <f t="shared" si="6"/>
        <v>13702.800000000001</v>
      </c>
      <c r="AC15" s="869">
        <f t="shared" si="7"/>
        <v>15866.400000000001</v>
      </c>
      <c r="AD15" s="912">
        <f t="shared" si="8"/>
        <v>49041.599999999999</v>
      </c>
      <c r="AG15" s="909">
        <f t="shared" si="9"/>
        <v>13702.800000000001</v>
      </c>
      <c r="AI15" s="903" t="s">
        <v>766</v>
      </c>
      <c r="AJ15" s="901">
        <v>20</v>
      </c>
      <c r="AL15" s="901" t="s">
        <v>83</v>
      </c>
      <c r="AM15" s="901" t="s">
        <v>82</v>
      </c>
      <c r="AO15" s="873"/>
      <c r="AP15" s="874"/>
      <c r="AQ15" s="951"/>
      <c r="AR15" s="931"/>
      <c r="AS15" s="950"/>
      <c r="AT15" s="931"/>
      <c r="AU15" s="950"/>
      <c r="AV15" s="931"/>
      <c r="AW15" s="950"/>
      <c r="AX15" s="931"/>
      <c r="AY15" s="950"/>
      <c r="AZ15" s="931"/>
      <c r="BA15" s="950"/>
      <c r="BB15" s="932"/>
    </row>
    <row r="16" spans="1:64" ht="15.95" customHeight="1" thickBot="1" x14ac:dyDescent="0.3">
      <c r="A16" s="306" t="s">
        <v>285</v>
      </c>
      <c r="B16" s="846"/>
      <c r="D16" s="304" t="s">
        <v>697</v>
      </c>
      <c r="E16" s="842"/>
      <c r="F16" s="304" t="s">
        <v>693</v>
      </c>
      <c r="G16" s="843"/>
      <c r="I16" s="777" t="s">
        <v>778</v>
      </c>
      <c r="J16" s="1117">
        <f>'Rev&amp;Exp'!L16</f>
        <v>221055.75299999997</v>
      </c>
      <c r="K16" s="853"/>
      <c r="L16" s="854">
        <v>6300</v>
      </c>
      <c r="N16" s="858"/>
      <c r="O16" s="859"/>
      <c r="P16" s="860"/>
      <c r="Q16" s="859"/>
      <c r="R16" s="1021"/>
      <c r="T16" s="1105"/>
      <c r="U16" s="1128" t="s">
        <v>855</v>
      </c>
      <c r="V16" s="1114" t="s">
        <v>863</v>
      </c>
      <c r="W16" s="1112">
        <v>42224</v>
      </c>
      <c r="X16" s="1108">
        <f t="shared" si="4"/>
        <v>30</v>
      </c>
      <c r="Y16" s="1114"/>
      <c r="Z16" s="1164">
        <v>129815</v>
      </c>
      <c r="AA16" s="910">
        <f t="shared" si="5"/>
        <v>4327.166666666667</v>
      </c>
      <c r="AB16" s="911">
        <f t="shared" si="6"/>
        <v>27405.388888888891</v>
      </c>
      <c r="AC16" s="869">
        <f t="shared" si="7"/>
        <v>31732.555555555558</v>
      </c>
      <c r="AD16" s="912">
        <f t="shared" si="8"/>
        <v>98082.444444444438</v>
      </c>
      <c r="AG16" s="909">
        <f t="shared" si="9"/>
        <v>27405.388888888891</v>
      </c>
      <c r="AI16" s="903" t="s">
        <v>734</v>
      </c>
      <c r="AJ16" s="901">
        <v>20</v>
      </c>
      <c r="AL16" s="901" t="s">
        <v>84</v>
      </c>
      <c r="AM16" s="901" t="s">
        <v>83</v>
      </c>
      <c r="AO16" s="873"/>
      <c r="AP16" s="874"/>
      <c r="AQ16" s="951"/>
      <c r="AR16" s="931"/>
      <c r="AS16" s="950"/>
      <c r="AT16" s="931"/>
      <c r="AU16" s="950"/>
      <c r="AV16" s="931"/>
      <c r="AW16" s="950"/>
      <c r="AX16" s="931"/>
      <c r="AY16" s="950"/>
      <c r="AZ16" s="931"/>
      <c r="BA16" s="950"/>
      <c r="BB16" s="932"/>
    </row>
    <row r="17" spans="1:54" ht="15.95" customHeight="1" x14ac:dyDescent="0.25">
      <c r="A17" s="306" t="s">
        <v>287</v>
      </c>
      <c r="B17" s="846"/>
      <c r="D17" s="304" t="s">
        <v>698</v>
      </c>
      <c r="E17" s="842"/>
      <c r="F17" s="526" t="s">
        <v>306</v>
      </c>
      <c r="G17" s="35">
        <f>SUM(G7:G16)</f>
        <v>0</v>
      </c>
      <c r="I17" s="777" t="s">
        <v>779</v>
      </c>
      <c r="J17" s="1117">
        <f>'Rev&amp;Exp'!L17</f>
        <v>0</v>
      </c>
      <c r="K17" s="853"/>
      <c r="L17" s="854"/>
      <c r="N17" s="858"/>
      <c r="O17" s="859"/>
      <c r="P17" s="860"/>
      <c r="Q17" s="859"/>
      <c r="R17" s="1021"/>
      <c r="T17" s="1105"/>
      <c r="U17" s="1128" t="s">
        <v>734</v>
      </c>
      <c r="V17" s="1114" t="s">
        <v>852</v>
      </c>
      <c r="W17" s="1112">
        <v>42369</v>
      </c>
      <c r="X17" s="1108">
        <f t="shared" si="4"/>
        <v>20</v>
      </c>
      <c r="Y17" s="1114"/>
      <c r="Z17" s="1165">
        <v>16600</v>
      </c>
      <c r="AA17" s="910">
        <f t="shared" si="5"/>
        <v>830</v>
      </c>
      <c r="AB17" s="911">
        <f t="shared" si="6"/>
        <v>4980</v>
      </c>
      <c r="AC17" s="911">
        <f t="shared" si="7"/>
        <v>5810</v>
      </c>
      <c r="AD17" s="912">
        <f t="shared" si="8"/>
        <v>10790</v>
      </c>
      <c r="AG17" s="909">
        <f t="shared" si="9"/>
        <v>4980</v>
      </c>
      <c r="AI17" s="903" t="s">
        <v>735</v>
      </c>
      <c r="AJ17" s="901">
        <v>25</v>
      </c>
      <c r="AL17" s="901" t="s">
        <v>85</v>
      </c>
      <c r="AM17" s="901" t="s">
        <v>84</v>
      </c>
      <c r="AO17" s="873"/>
      <c r="AP17" s="874"/>
      <c r="AQ17" s="951"/>
      <c r="AR17" s="931"/>
      <c r="AS17" s="950"/>
      <c r="AT17" s="931"/>
      <c r="AU17" s="950"/>
      <c r="AV17" s="931"/>
      <c r="AW17" s="950"/>
      <c r="AX17" s="931"/>
      <c r="AY17" s="950"/>
      <c r="AZ17" s="931"/>
      <c r="BA17" s="950"/>
      <c r="BB17" s="932"/>
    </row>
    <row r="18" spans="1:54" ht="15.95" customHeight="1" x14ac:dyDescent="0.25">
      <c r="A18" s="306" t="s">
        <v>331</v>
      </c>
      <c r="B18" s="847"/>
      <c r="D18" s="304" t="s">
        <v>707</v>
      </c>
      <c r="E18" s="842"/>
      <c r="F18" s="304"/>
      <c r="G18" s="841"/>
      <c r="I18" s="777" t="s">
        <v>542</v>
      </c>
      <c r="J18" s="1117">
        <f>'Rev&amp;Exp'!L18</f>
        <v>33834.558299999997</v>
      </c>
      <c r="K18" s="853"/>
      <c r="L18" s="854">
        <v>5075</v>
      </c>
      <c r="N18" s="858"/>
      <c r="O18" s="859"/>
      <c r="P18" s="860"/>
      <c r="Q18" s="859"/>
      <c r="R18" s="861"/>
      <c r="T18" s="1105"/>
      <c r="U18" s="1128" t="s">
        <v>731</v>
      </c>
      <c r="V18" s="1114" t="s">
        <v>853</v>
      </c>
      <c r="W18" s="1112">
        <v>42369</v>
      </c>
      <c r="X18" s="1108">
        <f t="shared" si="4"/>
        <v>50</v>
      </c>
      <c r="Y18" s="1114"/>
      <c r="Z18" s="1165">
        <v>11586.05</v>
      </c>
      <c r="AA18" s="910">
        <f t="shared" si="5"/>
        <v>231.72099999999998</v>
      </c>
      <c r="AB18" s="911">
        <f t="shared" si="6"/>
        <v>1390.3259999999998</v>
      </c>
      <c r="AC18" s="869">
        <f t="shared" si="7"/>
        <v>1622.0469999999998</v>
      </c>
      <c r="AD18" s="912">
        <f t="shared" si="8"/>
        <v>9964.0029999999988</v>
      </c>
      <c r="AG18" s="909">
        <f t="shared" si="9"/>
        <v>1390.3259999999998</v>
      </c>
      <c r="AI18" s="903" t="s">
        <v>855</v>
      </c>
      <c r="AJ18" s="901">
        <v>30</v>
      </c>
      <c r="AL18" s="901" t="s">
        <v>86</v>
      </c>
      <c r="AM18" s="901" t="s">
        <v>85</v>
      </c>
      <c r="AO18" s="873"/>
      <c r="AP18" s="874"/>
      <c r="AQ18" s="951"/>
      <c r="AR18" s="931"/>
      <c r="AS18" s="950"/>
      <c r="AT18" s="931"/>
      <c r="AU18" s="950"/>
      <c r="AV18" s="931"/>
      <c r="AW18" s="950"/>
      <c r="AX18" s="931"/>
      <c r="AY18" s="950"/>
      <c r="AZ18" s="931"/>
      <c r="BA18" s="950"/>
      <c r="BB18" s="932"/>
    </row>
    <row r="19" spans="1:54" ht="15.95" customHeight="1" x14ac:dyDescent="0.25">
      <c r="A19" s="306" t="s">
        <v>281</v>
      </c>
      <c r="B19" s="842"/>
      <c r="D19" s="304" t="s">
        <v>708</v>
      </c>
      <c r="E19" s="842"/>
      <c r="F19" s="304" t="s">
        <v>699</v>
      </c>
      <c r="G19" s="842"/>
      <c r="I19" s="777" t="s">
        <v>351</v>
      </c>
      <c r="J19" s="1117">
        <f>'Rev&amp;Exp'!L19</f>
        <v>115118.06999999999</v>
      </c>
      <c r="K19" s="853"/>
      <c r="L19" s="854">
        <v>4600</v>
      </c>
      <c r="N19" s="858"/>
      <c r="O19" s="859"/>
      <c r="P19" s="860"/>
      <c r="Q19" s="859"/>
      <c r="R19" s="861"/>
      <c r="S19" s="790"/>
      <c r="T19" s="1105"/>
      <c r="U19" s="1128" t="s">
        <v>734</v>
      </c>
      <c r="V19" s="1114" t="s">
        <v>854</v>
      </c>
      <c r="W19" s="1112">
        <v>42429</v>
      </c>
      <c r="X19" s="1108">
        <f t="shared" si="4"/>
        <v>20</v>
      </c>
      <c r="Y19" s="1114"/>
      <c r="Z19" s="1165">
        <v>23101.03</v>
      </c>
      <c r="AA19" s="910">
        <f t="shared" si="5"/>
        <v>1155.0515</v>
      </c>
      <c r="AB19" s="911">
        <f t="shared" si="6"/>
        <v>6737.800416666666</v>
      </c>
      <c r="AC19" s="869">
        <f t="shared" si="7"/>
        <v>7892.8519166666665</v>
      </c>
      <c r="AD19" s="912">
        <f t="shared" si="8"/>
        <v>15208.178083333332</v>
      </c>
      <c r="AG19" s="909">
        <f t="shared" si="9"/>
        <v>6737.800416666666</v>
      </c>
      <c r="AI19" s="903" t="s">
        <v>738</v>
      </c>
      <c r="AJ19" s="901">
        <v>35</v>
      </c>
      <c r="AO19" s="873"/>
      <c r="AP19" s="874"/>
      <c r="AQ19" s="951"/>
      <c r="AR19" s="931"/>
      <c r="AS19" s="950"/>
      <c r="AT19" s="931"/>
      <c r="AU19" s="950"/>
      <c r="AV19" s="931"/>
      <c r="AW19" s="950"/>
      <c r="AX19" s="931"/>
      <c r="AY19" s="950"/>
      <c r="AZ19" s="931"/>
      <c r="BA19" s="950"/>
      <c r="BB19" s="932"/>
    </row>
    <row r="20" spans="1:54" ht="15.95" customHeight="1" thickBot="1" x14ac:dyDescent="0.3">
      <c r="A20" s="306" t="s">
        <v>284</v>
      </c>
      <c r="B20" s="842"/>
      <c r="D20" s="304" t="s">
        <v>678</v>
      </c>
      <c r="E20" s="843"/>
      <c r="F20" s="304" t="s">
        <v>700</v>
      </c>
      <c r="G20" s="842"/>
      <c r="I20" s="777" t="s">
        <v>569</v>
      </c>
      <c r="J20" s="1117">
        <f>'Rev&amp;Exp'!L20</f>
        <v>1248</v>
      </c>
      <c r="K20" s="853"/>
      <c r="L20" s="854">
        <v>20</v>
      </c>
      <c r="N20" s="858"/>
      <c r="O20" s="859"/>
      <c r="P20" s="860"/>
      <c r="Q20" s="859"/>
      <c r="R20" s="861"/>
      <c r="S20" s="790"/>
      <c r="T20" s="1105" t="s">
        <v>865</v>
      </c>
      <c r="U20" s="1128" t="s">
        <v>855</v>
      </c>
      <c r="V20" s="1114" t="s">
        <v>859</v>
      </c>
      <c r="W20" s="1112">
        <v>42519</v>
      </c>
      <c r="X20" s="1108">
        <f t="shared" si="4"/>
        <v>30</v>
      </c>
      <c r="Y20" s="1114"/>
      <c r="Z20" s="1122">
        <v>34392</v>
      </c>
      <c r="AA20" s="910">
        <f t="shared" si="5"/>
        <v>1146.4000000000001</v>
      </c>
      <c r="AB20" s="911">
        <f t="shared" si="6"/>
        <v>6400.7333333333336</v>
      </c>
      <c r="AC20" s="869">
        <f t="shared" si="7"/>
        <v>7547.1333333333332</v>
      </c>
      <c r="AD20" s="912">
        <f t="shared" si="8"/>
        <v>26844.866666666669</v>
      </c>
      <c r="AG20" s="909">
        <f t="shared" si="9"/>
        <v>6400.7333333333336</v>
      </c>
      <c r="AI20" s="903" t="s">
        <v>733</v>
      </c>
      <c r="AJ20" s="901">
        <v>35</v>
      </c>
      <c r="AO20" s="873"/>
      <c r="AP20" s="874"/>
      <c r="AQ20" s="951"/>
      <c r="AR20" s="931"/>
      <c r="AS20" s="950"/>
      <c r="AT20" s="931"/>
      <c r="AU20" s="950"/>
      <c r="AV20" s="931"/>
      <c r="AW20" s="950"/>
      <c r="AX20" s="931"/>
      <c r="AY20" s="950"/>
      <c r="AZ20" s="931"/>
      <c r="BA20" s="950"/>
      <c r="BB20" s="932"/>
    </row>
    <row r="21" spans="1:54" ht="15.95" customHeight="1" x14ac:dyDescent="0.25">
      <c r="A21" s="306" t="s">
        <v>286</v>
      </c>
      <c r="B21" s="842"/>
      <c r="D21" s="526" t="s">
        <v>303</v>
      </c>
      <c r="E21" s="35">
        <f>SUM(E7:E20)</f>
        <v>0</v>
      </c>
      <c r="F21" s="539" t="s">
        <v>691</v>
      </c>
      <c r="G21" s="1120">
        <f>'Sch 9.1 CIAC Amortization'!F8</f>
        <v>326328</v>
      </c>
      <c r="I21" s="777" t="s">
        <v>39</v>
      </c>
      <c r="J21" s="1117">
        <f>'Rev&amp;Exp'!L21</f>
        <v>499</v>
      </c>
      <c r="K21" s="853"/>
      <c r="L21" s="854">
        <v>100</v>
      </c>
      <c r="N21" s="858"/>
      <c r="O21" s="859"/>
      <c r="P21" s="860"/>
      <c r="Q21" s="859"/>
      <c r="R21" s="861"/>
      <c r="T21" s="1105"/>
      <c r="U21" s="1128" t="s">
        <v>855</v>
      </c>
      <c r="V21" s="1114" t="s">
        <v>847</v>
      </c>
      <c r="W21" s="1112">
        <v>42519</v>
      </c>
      <c r="X21" s="1108">
        <f t="shared" si="4"/>
        <v>30</v>
      </c>
      <c r="Y21" s="1114"/>
      <c r="Z21" s="1164">
        <v>68783</v>
      </c>
      <c r="AA21" s="910">
        <f t="shared" si="5"/>
        <v>2292.7666666666669</v>
      </c>
      <c r="AB21" s="911">
        <f t="shared" si="6"/>
        <v>12801.280555555557</v>
      </c>
      <c r="AC21" s="869">
        <f t="shared" si="7"/>
        <v>15094.047222222223</v>
      </c>
      <c r="AD21" s="912">
        <f t="shared" si="8"/>
        <v>53688.952777777777</v>
      </c>
      <c r="AG21" s="909">
        <f t="shared" si="9"/>
        <v>12801.280555555557</v>
      </c>
      <c r="AI21" s="903" t="s">
        <v>732</v>
      </c>
      <c r="AJ21" s="901">
        <v>40</v>
      </c>
      <c r="AO21" s="873"/>
      <c r="AP21" s="874"/>
      <c r="AQ21" s="951"/>
      <c r="AR21" s="931"/>
      <c r="AS21" s="950"/>
      <c r="AT21" s="931"/>
      <c r="AU21" s="950"/>
      <c r="AV21" s="931"/>
      <c r="AW21" s="950"/>
      <c r="AX21" s="931"/>
      <c r="AY21" s="950"/>
      <c r="AZ21" s="931"/>
      <c r="BA21" s="950"/>
      <c r="BB21" s="932"/>
    </row>
    <row r="22" spans="1:54" ht="15.95" customHeight="1" x14ac:dyDescent="0.25">
      <c r="A22" s="307" t="s">
        <v>341</v>
      </c>
      <c r="B22" s="760" t="str">
        <f>IF(B21="","",B21+1)</f>
        <v/>
      </c>
      <c r="D22" s="304"/>
      <c r="E22" s="841"/>
      <c r="F22" s="539" t="s">
        <v>692</v>
      </c>
      <c r="G22" s="1120">
        <f>'Sch 9.1 CIAC Amortization'!I8</f>
        <v>96956.963888888873</v>
      </c>
      <c r="I22" s="777" t="s">
        <v>548</v>
      </c>
      <c r="J22" s="1117">
        <f>'Rev&amp;Exp'!L22</f>
        <v>628.31100000000004</v>
      </c>
      <c r="K22" s="853"/>
      <c r="L22" s="854"/>
      <c r="N22" s="858"/>
      <c r="O22" s="859"/>
      <c r="P22" s="860"/>
      <c r="Q22" s="859"/>
      <c r="R22" s="861"/>
      <c r="T22" s="1105" t="s">
        <v>865</v>
      </c>
      <c r="U22" s="1128" t="s">
        <v>855</v>
      </c>
      <c r="V22" s="1114" t="s">
        <v>861</v>
      </c>
      <c r="W22" s="1112">
        <v>42615</v>
      </c>
      <c r="X22" s="1108">
        <f t="shared" si="4"/>
        <v>30</v>
      </c>
      <c r="Y22" s="1114"/>
      <c r="Z22" s="1122">
        <v>20542</v>
      </c>
      <c r="AA22" s="910">
        <f t="shared" si="5"/>
        <v>684.73333333333335</v>
      </c>
      <c r="AB22" s="911">
        <f t="shared" si="6"/>
        <v>3594.85</v>
      </c>
      <c r="AC22" s="869">
        <f t="shared" si="7"/>
        <v>4279.583333333333</v>
      </c>
      <c r="AD22" s="912">
        <f t="shared" si="8"/>
        <v>16262.416666666668</v>
      </c>
      <c r="AG22" s="909">
        <f t="shared" si="9"/>
        <v>3594.85</v>
      </c>
      <c r="AI22" s="903" t="s">
        <v>731</v>
      </c>
      <c r="AJ22" s="901">
        <v>50</v>
      </c>
      <c r="AO22" s="873"/>
      <c r="AP22" s="874"/>
      <c r="AQ22" s="951"/>
      <c r="AR22" s="931"/>
      <c r="AS22" s="950"/>
      <c r="AT22" s="931"/>
      <c r="AU22" s="950"/>
      <c r="AV22" s="931"/>
      <c r="AW22" s="950"/>
      <c r="AX22" s="931"/>
      <c r="AY22" s="950"/>
      <c r="AZ22" s="931"/>
      <c r="BA22" s="950"/>
      <c r="BB22" s="932"/>
    </row>
    <row r="23" spans="1:54" ht="15.95" customHeight="1" thickBot="1" x14ac:dyDescent="0.3">
      <c r="D23" s="304" t="s">
        <v>674</v>
      </c>
      <c r="E23" s="1120">
        <f>Z6-G21</f>
        <v>1127169.8400000001</v>
      </c>
      <c r="F23" s="304" t="s">
        <v>701</v>
      </c>
      <c r="G23" s="1113">
        <f>Q6</f>
        <v>835150.04</v>
      </c>
      <c r="I23" s="777" t="s">
        <v>547</v>
      </c>
      <c r="J23" s="1117">
        <f>'Rev&amp;Exp'!L23</f>
        <v>1449.05</v>
      </c>
      <c r="K23" s="853"/>
      <c r="L23" s="854">
        <v>500</v>
      </c>
      <c r="N23" s="858"/>
      <c r="O23" s="859"/>
      <c r="P23" s="860"/>
      <c r="Q23" s="859"/>
      <c r="R23" s="861"/>
      <c r="T23" s="1105"/>
      <c r="U23" s="1128" t="s">
        <v>855</v>
      </c>
      <c r="V23" s="1114" t="s">
        <v>864</v>
      </c>
      <c r="W23" s="1112">
        <v>42615</v>
      </c>
      <c r="X23" s="1108">
        <f t="shared" si="4"/>
        <v>30</v>
      </c>
      <c r="Y23" s="1114"/>
      <c r="Z23" s="1164">
        <v>41083</v>
      </c>
      <c r="AA23" s="910">
        <f t="shared" si="5"/>
        <v>1369.4333333333334</v>
      </c>
      <c r="AB23" s="911">
        <f t="shared" si="6"/>
        <v>7189.5249999999996</v>
      </c>
      <c r="AC23" s="869">
        <f t="shared" si="7"/>
        <v>8558.9583333333321</v>
      </c>
      <c r="AD23" s="912">
        <f t="shared" si="8"/>
        <v>32524.041666666668</v>
      </c>
      <c r="AG23" s="909">
        <f t="shared" si="9"/>
        <v>7189.5249999999996</v>
      </c>
      <c r="AO23" s="873"/>
      <c r="AP23" s="874"/>
      <c r="AQ23" s="951"/>
      <c r="AR23" s="931"/>
      <c r="AS23" s="950"/>
      <c r="AT23" s="931"/>
      <c r="AU23" s="950"/>
      <c r="AV23" s="931"/>
      <c r="AW23" s="950"/>
      <c r="AX23" s="931"/>
      <c r="AY23" s="950"/>
      <c r="AZ23" s="931"/>
      <c r="BA23" s="950"/>
      <c r="BB23" s="932"/>
    </row>
    <row r="24" spans="1:54" ht="15.95" customHeight="1" x14ac:dyDescent="0.25">
      <c r="B24" s="135"/>
      <c r="D24" s="304" t="s">
        <v>696</v>
      </c>
      <c r="E24" s="1120"/>
      <c r="F24" s="526" t="s">
        <v>702</v>
      </c>
      <c r="G24" s="35">
        <f>(G21-ABS(G22))+G19+G20+G23</f>
        <v>1064521.0761111111</v>
      </c>
      <c r="I24" s="777" t="s">
        <v>780</v>
      </c>
      <c r="J24" s="1117">
        <f>'Rev&amp;Exp'!L24</f>
        <v>289.08</v>
      </c>
      <c r="K24" s="853"/>
      <c r="L24" s="854"/>
      <c r="N24" s="858"/>
      <c r="O24" s="859"/>
      <c r="P24" s="860"/>
      <c r="Q24" s="859"/>
      <c r="R24" s="861"/>
      <c r="T24" s="1105"/>
      <c r="U24" s="1128" t="s">
        <v>766</v>
      </c>
      <c r="V24" s="1114" t="s">
        <v>1092</v>
      </c>
      <c r="W24" s="1112">
        <v>42914</v>
      </c>
      <c r="X24" s="1108">
        <f t="shared" si="4"/>
        <v>20</v>
      </c>
      <c r="Y24" s="1114"/>
      <c r="Z24" s="1164">
        <v>1494.77</v>
      </c>
      <c r="AA24" s="910">
        <f t="shared" si="5"/>
        <v>74.738500000000002</v>
      </c>
      <c r="AB24" s="911">
        <f t="shared" si="6"/>
        <v>336.32324999999997</v>
      </c>
      <c r="AC24" s="869">
        <f t="shared" si="7"/>
        <v>411.06174999999996</v>
      </c>
      <c r="AD24" s="912">
        <f t="shared" si="8"/>
        <v>1083.7082500000001</v>
      </c>
      <c r="AG24" s="909">
        <f t="shared" si="9"/>
        <v>336.32324999999997</v>
      </c>
      <c r="AO24" s="873"/>
      <c r="AP24" s="874"/>
      <c r="AQ24" s="951"/>
      <c r="AR24" s="931"/>
      <c r="AS24" s="950"/>
      <c r="AT24" s="931"/>
      <c r="AU24" s="950"/>
      <c r="AV24" s="931"/>
      <c r="AW24" s="950"/>
      <c r="AX24" s="931"/>
      <c r="AY24" s="950"/>
      <c r="AZ24" s="931"/>
      <c r="BA24" s="950"/>
      <c r="BB24" s="932"/>
    </row>
    <row r="25" spans="1:54" ht="15.95" customHeight="1" thickBot="1" x14ac:dyDescent="0.3">
      <c r="A25" s="1199" t="s">
        <v>814</v>
      </c>
      <c r="B25" s="1200"/>
      <c r="D25" s="304" t="s">
        <v>53</v>
      </c>
      <c r="E25" s="1120">
        <f>AC6-G22</f>
        <v>219688.63327777782</v>
      </c>
      <c r="F25" s="304"/>
      <c r="G25" s="892"/>
      <c r="I25" s="777" t="s">
        <v>781</v>
      </c>
      <c r="J25" s="1117">
        <f>'Rev&amp;Exp'!L25</f>
        <v>12523.186500000002</v>
      </c>
      <c r="K25" s="853"/>
      <c r="L25" s="854">
        <v>15400</v>
      </c>
      <c r="N25" s="858"/>
      <c r="O25" s="859"/>
      <c r="P25" s="860"/>
      <c r="Q25" s="859"/>
      <c r="R25" s="861"/>
      <c r="T25" s="1105"/>
      <c r="U25" s="1128" t="s">
        <v>766</v>
      </c>
      <c r="V25" s="1114" t="s">
        <v>1094</v>
      </c>
      <c r="W25" s="1112">
        <v>43230</v>
      </c>
      <c r="X25" s="1108">
        <f t="shared" si="4"/>
        <v>20</v>
      </c>
      <c r="Y25" s="1114"/>
      <c r="Z25" s="1164">
        <v>1650.72</v>
      </c>
      <c r="AA25" s="910">
        <f t="shared" si="5"/>
        <v>82.536000000000001</v>
      </c>
      <c r="AB25" s="911">
        <f t="shared" si="6"/>
        <v>295.75400000000002</v>
      </c>
      <c r="AC25" s="869">
        <f t="shared" si="7"/>
        <v>378.29</v>
      </c>
      <c r="AD25" s="912">
        <f t="shared" si="8"/>
        <v>1272.43</v>
      </c>
      <c r="AG25" s="909">
        <f t="shared" si="9"/>
        <v>295.75400000000002</v>
      </c>
      <c r="AO25" s="873"/>
      <c r="AP25" s="874"/>
      <c r="AQ25" s="951"/>
      <c r="AR25" s="931"/>
      <c r="AS25" s="950"/>
      <c r="AT25" s="931"/>
      <c r="AU25" s="950"/>
      <c r="AV25" s="931"/>
      <c r="AW25" s="950"/>
      <c r="AX25" s="931"/>
      <c r="AY25" s="950"/>
      <c r="AZ25" s="931"/>
      <c r="BA25" s="950"/>
      <c r="BB25" s="932"/>
    </row>
    <row r="26" spans="1:54" ht="15.95" customHeight="1" x14ac:dyDescent="0.25">
      <c r="A26" s="953" t="s">
        <v>805</v>
      </c>
      <c r="B26" s="954"/>
      <c r="D26" s="304" t="s">
        <v>709</v>
      </c>
      <c r="E26" s="842"/>
      <c r="F26" s="526" t="s">
        <v>715</v>
      </c>
      <c r="G26" s="35">
        <f>G24+G17</f>
        <v>1064521.0761111111</v>
      </c>
      <c r="I26" s="777" t="s">
        <v>354</v>
      </c>
      <c r="J26" s="1117">
        <f>'Rev&amp;Exp'!L26</f>
        <v>0</v>
      </c>
      <c r="K26" s="853"/>
      <c r="L26" s="854"/>
      <c r="N26" s="858"/>
      <c r="O26" s="859"/>
      <c r="P26" s="860"/>
      <c r="Q26" s="859"/>
      <c r="R26" s="861"/>
      <c r="T26" s="1105"/>
      <c r="U26" s="1128" t="s">
        <v>734</v>
      </c>
      <c r="V26" s="1114" t="s">
        <v>1093</v>
      </c>
      <c r="W26" s="1112">
        <v>43539</v>
      </c>
      <c r="X26" s="1108">
        <f t="shared" si="4"/>
        <v>20</v>
      </c>
      <c r="Y26" s="1114"/>
      <c r="Z26" s="1164">
        <v>11475</v>
      </c>
      <c r="AA26" s="910">
        <f t="shared" si="5"/>
        <v>573.75</v>
      </c>
      <c r="AB26" s="911">
        <f t="shared" si="6"/>
        <v>1577.8125</v>
      </c>
      <c r="AC26" s="869">
        <f t="shared" si="7"/>
        <v>2151.5625</v>
      </c>
      <c r="AD26" s="912">
        <f t="shared" si="8"/>
        <v>9323.4375</v>
      </c>
      <c r="AG26" s="909">
        <f t="shared" si="9"/>
        <v>1577.8125</v>
      </c>
      <c r="AO26" s="873"/>
      <c r="AP26" s="874"/>
      <c r="AQ26" s="951"/>
      <c r="AR26" s="931"/>
      <c r="AS26" s="950"/>
      <c r="AT26" s="931"/>
      <c r="AU26" s="950"/>
      <c r="AV26" s="931"/>
      <c r="AW26" s="950"/>
      <c r="AX26" s="931"/>
      <c r="AY26" s="950"/>
      <c r="AZ26" s="931"/>
      <c r="BA26" s="950"/>
      <c r="BB26" s="932"/>
    </row>
    <row r="27" spans="1:54" ht="15.95" customHeight="1" x14ac:dyDescent="0.25">
      <c r="A27" s="306" t="s">
        <v>806</v>
      </c>
      <c r="B27" s="955"/>
      <c r="D27" s="304" t="s">
        <v>53</v>
      </c>
      <c r="E27" s="842"/>
      <c r="F27" s="304"/>
      <c r="G27" s="841"/>
      <c r="I27" s="777" t="s">
        <v>543</v>
      </c>
      <c r="J27" s="1117">
        <f>'Rev&amp;Exp'!L27</f>
        <v>13067</v>
      </c>
      <c r="K27" s="853"/>
      <c r="L27" s="854">
        <v>100</v>
      </c>
      <c r="N27" s="858"/>
      <c r="O27" s="859"/>
      <c r="P27" s="860"/>
      <c r="Q27" s="859"/>
      <c r="R27" s="861"/>
      <c r="T27" s="1105"/>
      <c r="U27" s="1128" t="s">
        <v>855</v>
      </c>
      <c r="V27" s="1114" t="s">
        <v>1096</v>
      </c>
      <c r="W27" s="1112">
        <v>43770</v>
      </c>
      <c r="X27" s="1108">
        <f t="shared" si="4"/>
        <v>30</v>
      </c>
      <c r="Y27" s="1114"/>
      <c r="Z27" s="1164">
        <v>22078.52</v>
      </c>
      <c r="AA27" s="910">
        <f t="shared" si="5"/>
        <v>735.95066666666673</v>
      </c>
      <c r="AB27" s="911">
        <f t="shared" si="6"/>
        <v>1533.2305555555556</v>
      </c>
      <c r="AC27" s="869">
        <f t="shared" si="7"/>
        <v>2269.1812222222225</v>
      </c>
      <c r="AD27" s="912">
        <f t="shared" si="8"/>
        <v>19809.338777777779</v>
      </c>
      <c r="AG27" s="909">
        <f t="shared" si="9"/>
        <v>1533.2305555555556</v>
      </c>
      <c r="AO27" s="873"/>
      <c r="AP27" s="874"/>
      <c r="AQ27" s="951"/>
      <c r="AR27" s="931"/>
      <c r="AS27" s="950"/>
      <c r="AT27" s="931"/>
      <c r="AU27" s="950"/>
      <c r="AV27" s="931"/>
      <c r="AW27" s="950"/>
      <c r="AX27" s="931"/>
      <c r="AY27" s="950"/>
      <c r="AZ27" s="931"/>
      <c r="BA27" s="950"/>
      <c r="BB27" s="932"/>
    </row>
    <row r="28" spans="1:54" ht="15.95" customHeight="1" x14ac:dyDescent="0.25">
      <c r="A28" s="306" t="s">
        <v>807</v>
      </c>
      <c r="B28" s="955"/>
      <c r="D28" s="304" t="s">
        <v>710</v>
      </c>
      <c r="E28" s="842"/>
      <c r="F28" s="540" t="s">
        <v>688</v>
      </c>
      <c r="G28" s="841"/>
      <c r="I28" s="777" t="s">
        <v>45</v>
      </c>
      <c r="J28" s="1117">
        <f>'Rev&amp;Exp'!L28</f>
        <v>12066.279500000001</v>
      </c>
      <c r="K28" s="853"/>
      <c r="L28" s="854">
        <v>500</v>
      </c>
      <c r="N28" s="858"/>
      <c r="O28" s="859"/>
      <c r="P28" s="860"/>
      <c r="Q28" s="859"/>
      <c r="R28" s="861"/>
      <c r="T28" s="1105"/>
      <c r="U28" s="1128" t="s">
        <v>855</v>
      </c>
      <c r="V28" s="1114" t="s">
        <v>1097</v>
      </c>
      <c r="W28" s="1112">
        <v>43905</v>
      </c>
      <c r="X28" s="1108">
        <f t="shared" si="4"/>
        <v>30</v>
      </c>
      <c r="Y28" s="1114"/>
      <c r="Z28" s="1164">
        <v>36779</v>
      </c>
      <c r="AA28" s="910">
        <f t="shared" si="5"/>
        <v>1225.9666666666667</v>
      </c>
      <c r="AB28" s="911">
        <f t="shared" si="6"/>
        <v>2145.4416666666666</v>
      </c>
      <c r="AC28" s="869">
        <f t="shared" si="7"/>
        <v>3371.4083333333333</v>
      </c>
      <c r="AD28" s="912">
        <f t="shared" si="8"/>
        <v>33407.591666666667</v>
      </c>
      <c r="AG28" s="909">
        <f t="shared" si="9"/>
        <v>2145.4416666666666</v>
      </c>
      <c r="AO28" s="873"/>
      <c r="AP28" s="874"/>
      <c r="AQ28" s="951"/>
      <c r="AR28" s="931"/>
      <c r="AS28" s="950"/>
      <c r="AT28" s="931"/>
      <c r="AU28" s="950"/>
      <c r="AV28" s="931"/>
      <c r="AW28" s="950"/>
      <c r="AX28" s="931"/>
      <c r="AY28" s="950"/>
      <c r="AZ28" s="931"/>
      <c r="BA28" s="950"/>
      <c r="BB28" s="932"/>
    </row>
    <row r="29" spans="1:54" ht="15.95" customHeight="1" x14ac:dyDescent="0.25">
      <c r="A29" s="307" t="s">
        <v>808</v>
      </c>
      <c r="B29" s="956"/>
      <c r="D29" s="304" t="s">
        <v>53</v>
      </c>
      <c r="E29" s="842"/>
      <c r="F29" s="36" t="s">
        <v>280</v>
      </c>
      <c r="G29" s="842"/>
      <c r="I29" s="777" t="s">
        <v>544</v>
      </c>
      <c r="J29" s="1117">
        <f>'Rev&amp;Exp'!L29</f>
        <v>12601.26</v>
      </c>
      <c r="K29" s="853"/>
      <c r="L29" s="854"/>
      <c r="N29" s="858"/>
      <c r="O29" s="859"/>
      <c r="P29" s="860"/>
      <c r="Q29" s="859"/>
      <c r="R29" s="861"/>
      <c r="T29" s="1105"/>
      <c r="U29" s="1128" t="s">
        <v>855</v>
      </c>
      <c r="V29" s="1114" t="s">
        <v>1098</v>
      </c>
      <c r="W29" s="1112">
        <v>44013</v>
      </c>
      <c r="X29" s="1108">
        <f t="shared" si="4"/>
        <v>30</v>
      </c>
      <c r="Y29" s="1114"/>
      <c r="Z29" s="1164">
        <v>258250</v>
      </c>
      <c r="AA29" s="910">
        <f t="shared" si="5"/>
        <v>8608.3333333333339</v>
      </c>
      <c r="AB29" s="911">
        <f t="shared" si="6"/>
        <v>12195.138888888889</v>
      </c>
      <c r="AC29" s="869">
        <f t="shared" si="7"/>
        <v>20803.472222222223</v>
      </c>
      <c r="AD29" s="912">
        <f t="shared" si="8"/>
        <v>237446.52777777778</v>
      </c>
      <c r="AG29" s="909">
        <f t="shared" si="9"/>
        <v>12195.138888888889</v>
      </c>
      <c r="AO29" s="873"/>
      <c r="AP29" s="874"/>
      <c r="AQ29" s="951"/>
      <c r="AR29" s="931"/>
      <c r="AS29" s="950"/>
      <c r="AT29" s="931"/>
      <c r="AU29" s="950"/>
      <c r="AV29" s="931"/>
      <c r="AW29" s="950"/>
      <c r="AX29" s="931"/>
      <c r="AY29" s="950"/>
      <c r="AZ29" s="931"/>
      <c r="BA29" s="950"/>
      <c r="BB29" s="932"/>
    </row>
    <row r="30" spans="1:54" ht="15.95" customHeight="1" x14ac:dyDescent="0.25">
      <c r="D30" s="304" t="s">
        <v>682</v>
      </c>
      <c r="E30" s="842"/>
      <c r="F30" s="304" t="s">
        <v>694</v>
      </c>
      <c r="G30" s="842"/>
      <c r="I30" s="777" t="s">
        <v>545</v>
      </c>
      <c r="J30" s="1117">
        <f>'Rev&amp;Exp'!L30</f>
        <v>1514.9762999999998</v>
      </c>
      <c r="K30" s="853"/>
      <c r="L30" s="854"/>
      <c r="N30" s="858"/>
      <c r="O30" s="859"/>
      <c r="P30" s="860"/>
      <c r="Q30" s="859"/>
      <c r="R30" s="861"/>
      <c r="T30" s="1105"/>
      <c r="U30" s="1128" t="s">
        <v>734</v>
      </c>
      <c r="V30" s="1114" t="s">
        <v>1101</v>
      </c>
      <c r="W30" s="1112">
        <v>44354</v>
      </c>
      <c r="X30" s="1108">
        <f t="shared" si="4"/>
        <v>20</v>
      </c>
      <c r="Y30" s="1114"/>
      <c r="Z30" s="1164">
        <v>60000</v>
      </c>
      <c r="AA30" s="910">
        <f t="shared" si="5"/>
        <v>3000</v>
      </c>
      <c r="AB30" s="911">
        <f t="shared" si="6"/>
        <v>1500</v>
      </c>
      <c r="AC30" s="869">
        <f t="shared" si="7"/>
        <v>4500</v>
      </c>
      <c r="AD30" s="912">
        <f t="shared" si="8"/>
        <v>55500</v>
      </c>
      <c r="AG30" s="909">
        <f t="shared" si="9"/>
        <v>1500</v>
      </c>
      <c r="AO30" s="873"/>
      <c r="AP30" s="874"/>
      <c r="AQ30" s="951"/>
      <c r="AR30" s="931"/>
      <c r="AS30" s="950"/>
      <c r="AT30" s="931"/>
      <c r="AU30" s="950"/>
      <c r="AV30" s="931"/>
      <c r="AW30" s="950"/>
      <c r="AX30" s="931"/>
      <c r="AY30" s="950"/>
      <c r="AZ30" s="931"/>
      <c r="BA30" s="950"/>
      <c r="BB30" s="932"/>
    </row>
    <row r="31" spans="1:54" ht="15.95" customHeight="1" x14ac:dyDescent="0.25">
      <c r="D31" s="304" t="s">
        <v>679</v>
      </c>
      <c r="E31" s="842"/>
      <c r="F31" s="36" t="s">
        <v>695</v>
      </c>
      <c r="G31" s="842"/>
      <c r="I31" s="777" t="s">
        <v>549</v>
      </c>
      <c r="J31" s="1117">
        <f>'Rev&amp;Exp'!L31</f>
        <v>0</v>
      </c>
      <c r="K31" s="853"/>
      <c r="L31" s="854">
        <v>2160</v>
      </c>
      <c r="N31" s="858"/>
      <c r="O31" s="859"/>
      <c r="P31" s="860"/>
      <c r="Q31" s="859"/>
      <c r="R31" s="861"/>
      <c r="T31" s="866"/>
      <c r="U31" s="1176" t="s">
        <v>735</v>
      </c>
      <c r="V31" s="1114" t="s">
        <v>1771</v>
      </c>
      <c r="W31" s="1112">
        <v>43922</v>
      </c>
      <c r="X31" s="1108">
        <f t="shared" si="4"/>
        <v>25</v>
      </c>
      <c r="Y31" s="1177"/>
      <c r="Z31" s="1108">
        <v>140373.75</v>
      </c>
      <c r="AA31" s="910">
        <f t="shared" ref="AA31:AA71" si="10">IFERROR(IF((YEAR($AD$2)-YEAR($W31))*12+MONTH($AD$2)-MONTH($W31)&lt;=X31*12,SLN(Z31,Z31*Y31,X31),0),"")</f>
        <v>5614.95</v>
      </c>
      <c r="AB31" s="911">
        <f t="shared" ref="AB31:AB71" si="11">IFERROR(IF(OR($AD$2&lt;$W31,(YEAR($AD$2)-YEAR($W31))*12+MONTH($AD$2)-MONTH($W31)&lt;=12),0,IF($Z31&gt;0,IF((Z31-(Z31*Y31))-$AG31&lt;0,Z31-(Z31*Y31),AG31),IF((Z31-(Z31*Y31))-AG31&gt;0,Z31-(Z31*Y31),AG31))),"")</f>
        <v>9358.25</v>
      </c>
      <c r="AC31" s="869">
        <f t="shared" ref="AC31:AC71" si="12">IFERROR(IF(OR(Z31-AB31=0,Z31+AB31=0),AB31,IF($AD$2&lt;$W31,0,IF((YEAR($AD$2)-YEAR($W31))*12+MONTH($AD$2)-MONTH($W31)&lt;=12,SLN(Z31,Z31*Y31,X31),IF(Z31&gt;0,IF(OR((YEAR($AD$2)-YEAR($W31))*12+MONTH($AD$2)-MONTH($W31)&gt;=$X31*12,$AA31+$AB31&gt;$Z31-($Z31*$Y31)),IF($X31=0,0,$Z31-($Z31*$Y31)),$AA31+$AB31),IF(OR((YEAR($AD$2)-YEAR($W31))*12+MONTH($AD$2)-MONTH($W31)&gt;=$X31*12,$AA31+$AB31&lt;$Z31-($Z31*$Y31)),IF($X31=0,0,$Z31-($Z31*$Y31)),$AA31+$AB31))))),"")</f>
        <v>14973.2</v>
      </c>
      <c r="AD31" s="912">
        <f t="shared" ref="AD31:AD71" si="13">IFERROR(IF(U31&gt;"",IF(DATE(YEAR($AD$2),MONTH($AD$2),DAY($AD$2))&lt;$W31,0,IF($Z31-AB31=0,0,$Z31-AC31)),""),"")</f>
        <v>125400.55</v>
      </c>
      <c r="AG31" s="909">
        <f t="shared" si="9"/>
        <v>9358.25</v>
      </c>
      <c r="AO31" s="873"/>
      <c r="AP31" s="874"/>
      <c r="AQ31" s="951"/>
      <c r="AR31" s="931"/>
      <c r="AS31" s="950"/>
      <c r="AT31" s="931"/>
      <c r="AU31" s="950"/>
      <c r="AV31" s="931"/>
      <c r="AW31" s="950"/>
      <c r="AX31" s="931"/>
      <c r="AY31" s="950"/>
      <c r="AZ31" s="931"/>
      <c r="BA31" s="950"/>
      <c r="BB31" s="932"/>
    </row>
    <row r="32" spans="1:54" ht="15.95" customHeight="1" x14ac:dyDescent="0.25">
      <c r="D32" s="304" t="s">
        <v>711</v>
      </c>
      <c r="E32" s="842"/>
      <c r="F32" s="304" t="s">
        <v>684</v>
      </c>
      <c r="G32" s="842"/>
      <c r="I32" s="309" t="s">
        <v>553</v>
      </c>
      <c r="J32" s="1117">
        <f>'Rev&amp;Exp'!L32</f>
        <v>0</v>
      </c>
      <c r="K32" s="853"/>
      <c r="L32" s="854"/>
      <c r="N32" s="858"/>
      <c r="O32" s="859"/>
      <c r="P32" s="860"/>
      <c r="Q32" s="859"/>
      <c r="R32" s="861"/>
      <c r="T32" s="866"/>
      <c r="U32" s="867"/>
      <c r="V32" s="859"/>
      <c r="W32" s="868"/>
      <c r="X32" s="899" t="str">
        <f t="shared" ref="X32:X71" si="14">IFERROR(INDEX($AJ$7:$AJ$22,MATCH(U32,$AI$7:$AI$22,0)),"")</f>
        <v/>
      </c>
      <c r="Y32" s="859"/>
      <c r="Z32" s="930"/>
      <c r="AA32" s="910" t="str">
        <f t="shared" si="10"/>
        <v/>
      </c>
      <c r="AB32" s="911">
        <f t="shared" si="11"/>
        <v>0</v>
      </c>
      <c r="AC32" s="869">
        <f t="shared" si="12"/>
        <v>0</v>
      </c>
      <c r="AD32" s="912" t="str">
        <f t="shared" si="13"/>
        <v/>
      </c>
      <c r="AG32" s="909">
        <f t="shared" si="9"/>
        <v>0</v>
      </c>
      <c r="AO32" s="873"/>
      <c r="AP32" s="874"/>
      <c r="AQ32" s="951"/>
      <c r="AR32" s="931"/>
      <c r="AS32" s="950"/>
      <c r="AT32" s="931"/>
      <c r="AU32" s="950"/>
      <c r="AV32" s="931"/>
      <c r="AW32" s="950"/>
      <c r="AX32" s="931"/>
      <c r="AY32" s="950"/>
      <c r="AZ32" s="931"/>
      <c r="BA32" s="950"/>
      <c r="BB32" s="932"/>
    </row>
    <row r="33" spans="4:54" ht="15.95" customHeight="1" x14ac:dyDescent="0.25">
      <c r="D33" s="304" t="s">
        <v>53</v>
      </c>
      <c r="E33" s="842"/>
      <c r="F33" s="36" t="s">
        <v>89</v>
      </c>
      <c r="G33" s="842">
        <v>0</v>
      </c>
      <c r="I33" s="309" t="s">
        <v>554</v>
      </c>
      <c r="J33" s="1117">
        <f>'Rev&amp;Exp'!L33</f>
        <v>22625.5543</v>
      </c>
      <c r="K33" s="853"/>
      <c r="L33" s="854">
        <v>700</v>
      </c>
      <c r="N33" s="858"/>
      <c r="O33" s="859"/>
      <c r="P33" s="860"/>
      <c r="Q33" s="859"/>
      <c r="R33" s="861"/>
      <c r="T33" s="866"/>
      <c r="U33" s="867"/>
      <c r="V33" s="859"/>
      <c r="W33" s="868"/>
      <c r="X33" s="899" t="str">
        <f t="shared" si="14"/>
        <v/>
      </c>
      <c r="Y33" s="859"/>
      <c r="Z33" s="930"/>
      <c r="AA33" s="910" t="str">
        <f t="shared" si="10"/>
        <v/>
      </c>
      <c r="AB33" s="911">
        <f t="shared" si="11"/>
        <v>0</v>
      </c>
      <c r="AC33" s="869">
        <f t="shared" si="12"/>
        <v>0</v>
      </c>
      <c r="AD33" s="912" t="str">
        <f t="shared" si="13"/>
        <v/>
      </c>
      <c r="AG33" s="909">
        <f t="shared" si="9"/>
        <v>0</v>
      </c>
      <c r="AO33" s="873"/>
      <c r="AP33" s="874"/>
      <c r="AQ33" s="951"/>
      <c r="AR33" s="931"/>
      <c r="AS33" s="950"/>
      <c r="AT33" s="931"/>
      <c r="AU33" s="950"/>
      <c r="AV33" s="931"/>
      <c r="AW33" s="950"/>
      <c r="AX33" s="931"/>
      <c r="AY33" s="950"/>
      <c r="AZ33" s="931"/>
      <c r="BA33" s="950"/>
      <c r="BB33" s="932"/>
    </row>
    <row r="34" spans="4:54" ht="15.95" customHeight="1" thickBot="1" x14ac:dyDescent="0.3">
      <c r="D34" s="304" t="s">
        <v>713</v>
      </c>
      <c r="E34" s="1113">
        <v>0</v>
      </c>
      <c r="F34" s="304" t="s">
        <v>683</v>
      </c>
      <c r="G34" s="1113">
        <v>-157040</v>
      </c>
      <c r="I34" s="777" t="s">
        <v>550</v>
      </c>
      <c r="J34" s="1117">
        <f>'Rev&amp;Exp'!L34</f>
        <v>0</v>
      </c>
      <c r="K34" s="853"/>
      <c r="L34" s="854"/>
      <c r="N34" s="858"/>
      <c r="O34" s="859"/>
      <c r="P34" s="860"/>
      <c r="Q34" s="859"/>
      <c r="R34" s="861"/>
      <c r="T34" s="866"/>
      <c r="U34" s="867"/>
      <c r="V34" s="859"/>
      <c r="W34" s="868"/>
      <c r="X34" s="899" t="str">
        <f t="shared" si="14"/>
        <v/>
      </c>
      <c r="Y34" s="859"/>
      <c r="Z34" s="930"/>
      <c r="AA34" s="910" t="str">
        <f t="shared" si="10"/>
        <v/>
      </c>
      <c r="AB34" s="911">
        <f t="shared" si="11"/>
        <v>0</v>
      </c>
      <c r="AC34" s="869">
        <f t="shared" si="12"/>
        <v>0</v>
      </c>
      <c r="AD34" s="912" t="str">
        <f t="shared" si="13"/>
        <v/>
      </c>
      <c r="AG34" s="909">
        <f t="shared" si="9"/>
        <v>0</v>
      </c>
      <c r="AO34" s="873"/>
      <c r="AP34" s="874"/>
      <c r="AQ34" s="951"/>
      <c r="AR34" s="931"/>
      <c r="AS34" s="950"/>
      <c r="AT34" s="931"/>
      <c r="AU34" s="950"/>
      <c r="AV34" s="931"/>
      <c r="AW34" s="950"/>
      <c r="AX34" s="931"/>
      <c r="AY34" s="950"/>
      <c r="AZ34" s="931"/>
      <c r="BA34" s="950"/>
      <c r="BB34" s="932"/>
    </row>
    <row r="35" spans="4:54" ht="15.95" customHeight="1" x14ac:dyDescent="0.25">
      <c r="D35" s="526" t="s">
        <v>675</v>
      </c>
      <c r="E35" s="35">
        <f>(E23-ABS(E25))+(E26-ABS(E27))+(E28-ABS(E29))+(E30-ABS(E31))+(E32-ABS(E33))+E34-E24</f>
        <v>907481.20672222227</v>
      </c>
      <c r="F35" s="526" t="s">
        <v>685</v>
      </c>
      <c r="G35" s="35">
        <f>SUM(G29:G34)</f>
        <v>-157040</v>
      </c>
      <c r="I35" s="777" t="s">
        <v>389</v>
      </c>
      <c r="J35" s="1117">
        <f>'Rev&amp;Exp'!L35</f>
        <v>26551.41</v>
      </c>
      <c r="K35" s="853"/>
      <c r="L35" s="854">
        <v>2000</v>
      </c>
      <c r="N35" s="862"/>
      <c r="O35" s="863"/>
      <c r="P35" s="864"/>
      <c r="Q35" s="863"/>
      <c r="R35" s="865"/>
      <c r="T35" s="866"/>
      <c r="U35" s="867"/>
      <c r="V35" s="859"/>
      <c r="W35" s="868"/>
      <c r="X35" s="899" t="str">
        <f t="shared" si="14"/>
        <v/>
      </c>
      <c r="Y35" s="859"/>
      <c r="Z35" s="930"/>
      <c r="AA35" s="910" t="str">
        <f t="shared" si="10"/>
        <v/>
      </c>
      <c r="AB35" s="911">
        <f t="shared" si="11"/>
        <v>0</v>
      </c>
      <c r="AC35" s="869">
        <f t="shared" si="12"/>
        <v>0</v>
      </c>
      <c r="AD35" s="912" t="str">
        <f t="shared" si="13"/>
        <v/>
      </c>
      <c r="AG35" s="909">
        <f t="shared" si="9"/>
        <v>0</v>
      </c>
      <c r="AO35" s="873"/>
      <c r="AP35" s="874"/>
      <c r="AQ35" s="951"/>
      <c r="AR35" s="931"/>
      <c r="AS35" s="950"/>
      <c r="AT35" s="931"/>
      <c r="AU35" s="950"/>
      <c r="AV35" s="931"/>
      <c r="AW35" s="950"/>
      <c r="AX35" s="931"/>
      <c r="AY35" s="950"/>
      <c r="AZ35" s="931"/>
      <c r="BA35" s="950"/>
      <c r="BB35" s="932"/>
    </row>
    <row r="36" spans="4:54" ht="15.95" customHeight="1" x14ac:dyDescent="0.25">
      <c r="D36" s="304"/>
      <c r="E36" s="841"/>
      <c r="F36" s="304"/>
      <c r="G36" s="841"/>
      <c r="I36" s="777" t="s">
        <v>47</v>
      </c>
      <c r="J36" s="1147">
        <f>AA6</f>
        <v>51136.631000000001</v>
      </c>
      <c r="K36" s="853"/>
      <c r="L36" s="854"/>
      <c r="T36" s="866"/>
      <c r="U36" s="867"/>
      <c r="V36" s="859"/>
      <c r="W36" s="868"/>
      <c r="X36" s="899" t="str">
        <f t="shared" si="14"/>
        <v/>
      </c>
      <c r="Y36" s="859"/>
      <c r="Z36" s="930"/>
      <c r="AA36" s="910" t="str">
        <f t="shared" si="10"/>
        <v/>
      </c>
      <c r="AB36" s="911">
        <f t="shared" si="11"/>
        <v>0</v>
      </c>
      <c r="AC36" s="869">
        <f t="shared" si="12"/>
        <v>0</v>
      </c>
      <c r="AD36" s="912" t="str">
        <f t="shared" si="13"/>
        <v/>
      </c>
      <c r="AG36" s="909">
        <f t="shared" si="9"/>
        <v>0</v>
      </c>
      <c r="AO36" s="873"/>
      <c r="AP36" s="874"/>
      <c r="AQ36" s="951"/>
      <c r="AR36" s="931"/>
      <c r="AS36" s="950"/>
      <c r="AT36" s="931"/>
      <c r="AU36" s="950"/>
      <c r="AV36" s="931"/>
      <c r="AW36" s="950"/>
      <c r="AX36" s="931"/>
      <c r="AY36" s="950"/>
      <c r="AZ36" s="931"/>
      <c r="BA36" s="950"/>
      <c r="BB36" s="932"/>
    </row>
    <row r="37" spans="4:54" ht="15.95" customHeight="1" x14ac:dyDescent="0.25">
      <c r="D37" s="508" t="s">
        <v>686</v>
      </c>
      <c r="E37" s="30">
        <f>ROUND(E35+E21, 0)</f>
        <v>907481</v>
      </c>
      <c r="F37" s="508" t="s">
        <v>687</v>
      </c>
      <c r="G37" s="30">
        <f>ROUND(G35+G26, 0)</f>
        <v>907481</v>
      </c>
      <c r="H37" s="546"/>
      <c r="I37" s="777" t="s">
        <v>48</v>
      </c>
      <c r="J37" s="1117">
        <f>'Rev&amp;Exp'!L37</f>
        <v>0</v>
      </c>
      <c r="K37" s="853"/>
      <c r="L37" s="854"/>
      <c r="T37" s="866"/>
      <c r="U37" s="867"/>
      <c r="V37" s="859"/>
      <c r="W37" s="868"/>
      <c r="X37" s="899" t="str">
        <f t="shared" si="14"/>
        <v/>
      </c>
      <c r="Y37" s="859"/>
      <c r="Z37" s="930"/>
      <c r="AA37" s="910" t="str">
        <f t="shared" si="10"/>
        <v/>
      </c>
      <c r="AB37" s="911">
        <f t="shared" si="11"/>
        <v>0</v>
      </c>
      <c r="AC37" s="869">
        <f t="shared" si="12"/>
        <v>0</v>
      </c>
      <c r="AD37" s="912" t="str">
        <f t="shared" si="13"/>
        <v/>
      </c>
      <c r="AG37" s="909">
        <f t="shared" si="9"/>
        <v>0</v>
      </c>
      <c r="AO37" s="873"/>
      <c r="AP37" s="874"/>
      <c r="AQ37" s="951"/>
      <c r="AR37" s="931"/>
      <c r="AS37" s="950"/>
      <c r="AT37" s="931"/>
      <c r="AU37" s="950"/>
      <c r="AV37" s="931"/>
      <c r="AW37" s="950"/>
      <c r="AX37" s="931"/>
      <c r="AY37" s="950"/>
      <c r="AZ37" s="931"/>
      <c r="BA37" s="950"/>
      <c r="BB37" s="932"/>
    </row>
    <row r="38" spans="4:54" ht="15.95" customHeight="1" x14ac:dyDescent="0.25">
      <c r="D38" s="304"/>
      <c r="E38" s="34"/>
      <c r="G38" s="35"/>
      <c r="I38" s="777" t="s">
        <v>49</v>
      </c>
      <c r="J38" s="1117">
        <f>'Rev&amp;Exp'!L38</f>
        <v>11.460999999999999</v>
      </c>
      <c r="K38" s="853"/>
      <c r="L38" s="854">
        <v>1095</v>
      </c>
      <c r="T38" s="866"/>
      <c r="U38" s="867"/>
      <c r="V38" s="859"/>
      <c r="W38" s="868"/>
      <c r="X38" s="899" t="str">
        <f t="shared" si="14"/>
        <v/>
      </c>
      <c r="Y38" s="859"/>
      <c r="Z38" s="930"/>
      <c r="AA38" s="910" t="str">
        <f t="shared" si="10"/>
        <v/>
      </c>
      <c r="AB38" s="911">
        <f t="shared" si="11"/>
        <v>0</v>
      </c>
      <c r="AC38" s="869">
        <f t="shared" si="12"/>
        <v>0</v>
      </c>
      <c r="AD38" s="912" t="str">
        <f t="shared" si="13"/>
        <v/>
      </c>
      <c r="AG38" s="909">
        <f t="shared" si="9"/>
        <v>0</v>
      </c>
      <c r="AO38" s="873"/>
      <c r="AP38" s="874"/>
      <c r="AQ38" s="951"/>
      <c r="AR38" s="931"/>
      <c r="AS38" s="950"/>
      <c r="AT38" s="931"/>
      <c r="AU38" s="950"/>
      <c r="AV38" s="931"/>
      <c r="AW38" s="950"/>
      <c r="AX38" s="931"/>
      <c r="AY38" s="950"/>
      <c r="AZ38" s="931"/>
      <c r="BA38" s="950"/>
      <c r="BB38" s="932"/>
    </row>
    <row r="39" spans="4:54" ht="15.95" customHeight="1" x14ac:dyDescent="0.25">
      <c r="D39" s="1195" t="str">
        <f>IF(E37=G37, "Balanced", "Does Not Balance - Assets should equal Liabilities plus Equity")</f>
        <v>Balanced</v>
      </c>
      <c r="E39" s="1196"/>
      <c r="F39" s="1196"/>
      <c r="G39" s="1197"/>
      <c r="I39" s="777" t="s">
        <v>782</v>
      </c>
      <c r="J39" s="1117">
        <f>'Rev&amp;Exp'!L39</f>
        <v>0</v>
      </c>
      <c r="K39" s="853"/>
      <c r="L39" s="854"/>
      <c r="T39" s="866"/>
      <c r="U39" s="867"/>
      <c r="V39" s="859"/>
      <c r="W39" s="868"/>
      <c r="X39" s="899" t="str">
        <f t="shared" si="14"/>
        <v/>
      </c>
      <c r="Y39" s="859"/>
      <c r="Z39" s="930"/>
      <c r="AA39" s="910" t="str">
        <f t="shared" si="10"/>
        <v/>
      </c>
      <c r="AB39" s="911">
        <f t="shared" si="11"/>
        <v>0</v>
      </c>
      <c r="AC39" s="869">
        <f t="shared" si="12"/>
        <v>0</v>
      </c>
      <c r="AD39" s="912" t="str">
        <f t="shared" si="13"/>
        <v/>
      </c>
      <c r="AG39" s="909">
        <f t="shared" si="9"/>
        <v>0</v>
      </c>
      <c r="AO39" s="873"/>
      <c r="AP39" s="874"/>
      <c r="AQ39" s="951"/>
      <c r="AR39" s="931"/>
      <c r="AS39" s="950"/>
      <c r="AT39" s="931"/>
      <c r="AU39" s="950"/>
      <c r="AV39" s="931"/>
      <c r="AW39" s="950"/>
      <c r="AX39" s="931"/>
      <c r="AY39" s="950"/>
      <c r="AZ39" s="931"/>
      <c r="BA39" s="950"/>
      <c r="BB39" s="932"/>
    </row>
    <row r="40" spans="4:54" ht="15.95" customHeight="1" x14ac:dyDescent="0.25">
      <c r="I40" s="309" t="s">
        <v>552</v>
      </c>
      <c r="J40" s="1117">
        <f>'Rev&amp;Exp'!L40</f>
        <v>907.82799999999986</v>
      </c>
      <c r="K40" s="853"/>
      <c r="L40" s="854"/>
      <c r="T40" s="866"/>
      <c r="U40" s="867"/>
      <c r="V40" s="859"/>
      <c r="W40" s="868"/>
      <c r="X40" s="899" t="str">
        <f t="shared" si="14"/>
        <v/>
      </c>
      <c r="Y40" s="859"/>
      <c r="Z40" s="930"/>
      <c r="AA40" s="910" t="str">
        <f t="shared" si="10"/>
        <v/>
      </c>
      <c r="AB40" s="911">
        <f t="shared" si="11"/>
        <v>0</v>
      </c>
      <c r="AC40" s="869">
        <f t="shared" si="12"/>
        <v>0</v>
      </c>
      <c r="AD40" s="912" t="str">
        <f t="shared" si="13"/>
        <v/>
      </c>
      <c r="AG40" s="909">
        <f t="shared" si="9"/>
        <v>0</v>
      </c>
      <c r="AO40" s="873"/>
      <c r="AP40" s="874"/>
      <c r="AQ40" s="951"/>
      <c r="AR40" s="931"/>
      <c r="AS40" s="950"/>
      <c r="AT40" s="931"/>
      <c r="AU40" s="950"/>
      <c r="AV40" s="931"/>
      <c r="AW40" s="950"/>
      <c r="AX40" s="931"/>
      <c r="AY40" s="950"/>
      <c r="AZ40" s="931"/>
      <c r="BA40" s="950"/>
      <c r="BB40" s="932"/>
    </row>
    <row r="41" spans="4:54" ht="15.95" customHeight="1" thickBot="1" x14ac:dyDescent="0.3">
      <c r="F41" s="546">
        <f>+E37-G37</f>
        <v>0</v>
      </c>
      <c r="I41" s="778" t="s">
        <v>551</v>
      </c>
      <c r="J41" s="1148">
        <f>'Rev&amp;Exp'!L41</f>
        <v>0</v>
      </c>
      <c r="K41" s="856"/>
      <c r="L41" s="857"/>
      <c r="T41" s="866"/>
      <c r="U41" s="867"/>
      <c r="V41" s="859"/>
      <c r="W41" s="868"/>
      <c r="X41" s="899" t="str">
        <f t="shared" si="14"/>
        <v/>
      </c>
      <c r="Y41" s="859"/>
      <c r="Z41" s="930"/>
      <c r="AA41" s="910" t="str">
        <f t="shared" si="10"/>
        <v/>
      </c>
      <c r="AB41" s="911">
        <f t="shared" si="11"/>
        <v>0</v>
      </c>
      <c r="AC41" s="869">
        <f t="shared" si="12"/>
        <v>0</v>
      </c>
      <c r="AD41" s="912" t="str">
        <f t="shared" si="13"/>
        <v/>
      </c>
      <c r="AG41" s="909">
        <f t="shared" si="9"/>
        <v>0</v>
      </c>
      <c r="AO41" s="873"/>
      <c r="AP41" s="874"/>
      <c r="AQ41" s="951"/>
      <c r="AR41" s="931"/>
      <c r="AS41" s="950"/>
      <c r="AT41" s="931"/>
      <c r="AU41" s="950"/>
      <c r="AV41" s="931"/>
      <c r="AW41" s="950"/>
      <c r="AX41" s="931"/>
      <c r="AY41" s="950"/>
      <c r="AZ41" s="931"/>
      <c r="BA41" s="950"/>
      <c r="BB41" s="932"/>
    </row>
    <row r="42" spans="4:54" ht="15.95" customHeight="1" x14ac:dyDescent="0.25">
      <c r="D42" s="9" t="str">
        <f>D23</f>
        <v>Utility Plant</v>
      </c>
      <c r="E42" s="546">
        <f>+Z6</f>
        <v>1453497.84</v>
      </c>
      <c r="I42" s="309" t="s">
        <v>50</v>
      </c>
      <c r="J42" s="33">
        <f>SUM(J16:J41)</f>
        <v>527127.40889999992</v>
      </c>
      <c r="K42" s="34">
        <f>SUM(K16:K41)</f>
        <v>0</v>
      </c>
      <c r="L42" s="35">
        <f>SUM(L16:L41)</f>
        <v>38550</v>
      </c>
      <c r="T42" s="866"/>
      <c r="U42" s="867"/>
      <c r="V42" s="859"/>
      <c r="W42" s="868"/>
      <c r="X42" s="899" t="str">
        <f t="shared" si="14"/>
        <v/>
      </c>
      <c r="Y42" s="859"/>
      <c r="Z42" s="930"/>
      <c r="AA42" s="910" t="str">
        <f t="shared" si="10"/>
        <v/>
      </c>
      <c r="AB42" s="911">
        <f t="shared" si="11"/>
        <v>0</v>
      </c>
      <c r="AC42" s="869">
        <f t="shared" si="12"/>
        <v>0</v>
      </c>
      <c r="AD42" s="912" t="str">
        <f t="shared" si="13"/>
        <v/>
      </c>
      <c r="AG42" s="909">
        <f t="shared" si="9"/>
        <v>0</v>
      </c>
      <c r="AO42" s="873"/>
      <c r="AP42" s="874"/>
      <c r="AQ42" s="951"/>
      <c r="AR42" s="931"/>
      <c r="AS42" s="950"/>
      <c r="AT42" s="931"/>
      <c r="AU42" s="950"/>
      <c r="AV42" s="931"/>
      <c r="AW42" s="950"/>
      <c r="AX42" s="931"/>
      <c r="AY42" s="950"/>
      <c r="AZ42" s="931"/>
      <c r="BA42" s="950"/>
      <c r="BB42" s="932"/>
    </row>
    <row r="43" spans="4:54" ht="15.95" customHeight="1" x14ac:dyDescent="0.25">
      <c r="D43" s="9" t="str">
        <f>D25</f>
        <v xml:space="preserve">    Accumulated Depreciation</v>
      </c>
      <c r="E43" s="546">
        <f>-AC6</f>
        <v>-316645.5971666667</v>
      </c>
      <c r="I43" s="309"/>
      <c r="J43" s="304"/>
      <c r="K43" s="37"/>
      <c r="L43" s="44"/>
      <c r="T43" s="866"/>
      <c r="U43" s="867"/>
      <c r="V43" s="859"/>
      <c r="W43" s="868"/>
      <c r="X43" s="899" t="str">
        <f t="shared" si="14"/>
        <v/>
      </c>
      <c r="Y43" s="859"/>
      <c r="Z43" s="930"/>
      <c r="AA43" s="910" t="str">
        <f t="shared" si="10"/>
        <v/>
      </c>
      <c r="AB43" s="911">
        <f t="shared" si="11"/>
        <v>0</v>
      </c>
      <c r="AC43" s="869">
        <f t="shared" si="12"/>
        <v>0</v>
      </c>
      <c r="AD43" s="912" t="str">
        <f t="shared" si="13"/>
        <v/>
      </c>
      <c r="AG43" s="909">
        <f t="shared" si="9"/>
        <v>0</v>
      </c>
      <c r="AO43" s="873"/>
      <c r="AP43" s="874"/>
      <c r="AQ43" s="951"/>
      <c r="AR43" s="931"/>
      <c r="AS43" s="950"/>
      <c r="AT43" s="931"/>
      <c r="AU43" s="950"/>
      <c r="AV43" s="931"/>
      <c r="AW43" s="950"/>
      <c r="AX43" s="931"/>
      <c r="AY43" s="950"/>
      <c r="AZ43" s="931"/>
      <c r="BA43" s="950"/>
      <c r="BB43" s="932"/>
    </row>
    <row r="44" spans="4:54" ht="15.95" customHeight="1" x14ac:dyDescent="0.25">
      <c r="D44" s="9" t="s">
        <v>815</v>
      </c>
      <c r="E44" s="830">
        <f>SUM(E42:E43)</f>
        <v>1136852.2428333333</v>
      </c>
      <c r="I44" s="309" t="s">
        <v>628</v>
      </c>
      <c r="J44" s="45">
        <v>0</v>
      </c>
      <c r="L44" s="45">
        <f>L13-L42</f>
        <v>-38550</v>
      </c>
      <c r="P44" s="37"/>
      <c r="T44" s="866"/>
      <c r="U44" s="867"/>
      <c r="V44" s="859"/>
      <c r="W44" s="868"/>
      <c r="X44" s="899" t="str">
        <f t="shared" si="14"/>
        <v/>
      </c>
      <c r="Y44" s="859"/>
      <c r="Z44" s="930"/>
      <c r="AA44" s="910" t="str">
        <f t="shared" si="10"/>
        <v/>
      </c>
      <c r="AB44" s="911">
        <f t="shared" si="11"/>
        <v>0</v>
      </c>
      <c r="AC44" s="869">
        <f t="shared" si="12"/>
        <v>0</v>
      </c>
      <c r="AD44" s="912" t="str">
        <f t="shared" si="13"/>
        <v/>
      </c>
      <c r="AG44" s="909">
        <f t="shared" si="9"/>
        <v>0</v>
      </c>
      <c r="AO44" s="873"/>
      <c r="AP44" s="874"/>
      <c r="AQ44" s="951"/>
      <c r="AR44" s="931"/>
      <c r="AS44" s="950"/>
      <c r="AT44" s="931"/>
      <c r="AU44" s="950"/>
      <c r="AV44" s="931"/>
      <c r="AW44" s="950"/>
      <c r="AX44" s="931"/>
      <c r="AY44" s="950"/>
      <c r="AZ44" s="931"/>
      <c r="BA44" s="950"/>
      <c r="BB44" s="932"/>
    </row>
    <row r="45" spans="4:54" ht="15.95" customHeight="1" x14ac:dyDescent="0.25">
      <c r="I45" s="309" t="s">
        <v>51</v>
      </c>
      <c r="J45" s="1146">
        <v>36443.870000000003</v>
      </c>
      <c r="K45" s="853">
        <v>0</v>
      </c>
      <c r="L45" s="854">
        <v>31000</v>
      </c>
      <c r="T45" s="866"/>
      <c r="U45" s="867"/>
      <c r="V45" s="859"/>
      <c r="W45" s="868"/>
      <c r="X45" s="899" t="str">
        <f t="shared" si="14"/>
        <v/>
      </c>
      <c r="Y45" s="859"/>
      <c r="Z45" s="930"/>
      <c r="AA45" s="910" t="str">
        <f t="shared" si="10"/>
        <v/>
      </c>
      <c r="AB45" s="911">
        <f t="shared" si="11"/>
        <v>0</v>
      </c>
      <c r="AC45" s="869">
        <f t="shared" si="12"/>
        <v>0</v>
      </c>
      <c r="AD45" s="912" t="str">
        <f t="shared" si="13"/>
        <v/>
      </c>
      <c r="AG45" s="909">
        <f t="shared" si="9"/>
        <v>0</v>
      </c>
      <c r="AO45" s="873"/>
      <c r="AP45" s="874"/>
      <c r="AQ45" s="951"/>
      <c r="AR45" s="931"/>
      <c r="AS45" s="950"/>
      <c r="AT45" s="931"/>
      <c r="AU45" s="950"/>
      <c r="AV45" s="931"/>
      <c r="AW45" s="950"/>
      <c r="AX45" s="931"/>
      <c r="AY45" s="950"/>
      <c r="AZ45" s="931"/>
      <c r="BA45" s="950"/>
      <c r="BB45" s="932"/>
    </row>
    <row r="46" spans="4:54" ht="15.95" customHeight="1" x14ac:dyDescent="0.25">
      <c r="D46" s="9" t="str">
        <f>+F21</f>
        <v>Contributions In Aid of Construction (CIAC)</v>
      </c>
      <c r="E46" s="546">
        <f>-G21</f>
        <v>-326328</v>
      </c>
      <c r="I46" s="309" t="s">
        <v>394</v>
      </c>
      <c r="J46" s="852"/>
      <c r="K46" s="853"/>
      <c r="L46" s="854"/>
      <c r="P46" s="37"/>
      <c r="T46" s="866"/>
      <c r="U46" s="867"/>
      <c r="V46" s="859"/>
      <c r="W46" s="868"/>
      <c r="X46" s="899" t="str">
        <f t="shared" si="14"/>
        <v/>
      </c>
      <c r="Y46" s="859"/>
      <c r="Z46" s="930"/>
      <c r="AA46" s="910" t="str">
        <f t="shared" si="10"/>
        <v/>
      </c>
      <c r="AB46" s="911">
        <f t="shared" si="11"/>
        <v>0</v>
      </c>
      <c r="AC46" s="869">
        <f t="shared" si="12"/>
        <v>0</v>
      </c>
      <c r="AD46" s="912" t="str">
        <f t="shared" si="13"/>
        <v/>
      </c>
      <c r="AG46" s="909">
        <f t="shared" si="9"/>
        <v>0</v>
      </c>
      <c r="AO46" s="873"/>
      <c r="AP46" s="874"/>
      <c r="AQ46" s="951"/>
      <c r="AR46" s="931"/>
      <c r="AS46" s="950"/>
      <c r="AT46" s="931"/>
      <c r="AU46" s="950"/>
      <c r="AV46" s="931"/>
      <c r="AW46" s="950"/>
      <c r="AX46" s="931"/>
      <c r="AY46" s="950"/>
      <c r="AZ46" s="931"/>
      <c r="BA46" s="950"/>
      <c r="BB46" s="932"/>
    </row>
    <row r="47" spans="4:54" ht="15.95" customHeight="1" thickBot="1" x14ac:dyDescent="0.3">
      <c r="D47" s="9" t="str">
        <f>+F22</f>
        <v xml:space="preserve">    Accumulated Amortization (CIAC)</v>
      </c>
      <c r="E47" s="546">
        <f>+G22</f>
        <v>96956.963888888873</v>
      </c>
      <c r="I47" s="309" t="s">
        <v>629</v>
      </c>
      <c r="J47" s="316">
        <f>+J42+J45+J46</f>
        <v>563571.27889999992</v>
      </c>
      <c r="L47" s="316">
        <f>+L42+L45+L46</f>
        <v>69550</v>
      </c>
      <c r="T47" s="866"/>
      <c r="U47" s="867"/>
      <c r="V47" s="859"/>
      <c r="W47" s="868"/>
      <c r="X47" s="899" t="str">
        <f t="shared" si="14"/>
        <v/>
      </c>
      <c r="Y47" s="859"/>
      <c r="Z47" s="930"/>
      <c r="AA47" s="910" t="str">
        <f t="shared" si="10"/>
        <v/>
      </c>
      <c r="AB47" s="911">
        <f t="shared" si="11"/>
        <v>0</v>
      </c>
      <c r="AC47" s="869">
        <f t="shared" si="12"/>
        <v>0</v>
      </c>
      <c r="AD47" s="912" t="str">
        <f t="shared" si="13"/>
        <v/>
      </c>
      <c r="AG47" s="909">
        <f t="shared" si="9"/>
        <v>0</v>
      </c>
      <c r="AO47" s="873"/>
      <c r="AP47" s="874"/>
      <c r="AQ47" s="951"/>
      <c r="AR47" s="931"/>
      <c r="AS47" s="950"/>
      <c r="AT47" s="931"/>
      <c r="AU47" s="950"/>
      <c r="AV47" s="931"/>
      <c r="AW47" s="950"/>
      <c r="AX47" s="931"/>
      <c r="AY47" s="950"/>
      <c r="AZ47" s="931"/>
      <c r="BA47" s="950"/>
      <c r="BB47" s="932"/>
    </row>
    <row r="48" spans="4:54" ht="15.95" customHeight="1" thickTop="1" x14ac:dyDescent="0.25">
      <c r="D48" s="9" t="s">
        <v>816</v>
      </c>
      <c r="E48" s="830">
        <f>SUM(E46:E47)</f>
        <v>-229371.03611111111</v>
      </c>
      <c r="I48" s="309" t="s">
        <v>632</v>
      </c>
      <c r="J48" s="46">
        <f>+J13-J47</f>
        <v>-79661.278899999917</v>
      </c>
      <c r="L48" s="46" t="s">
        <v>745</v>
      </c>
      <c r="P48" s="37"/>
      <c r="T48" s="866"/>
      <c r="U48" s="867"/>
      <c r="V48" s="859"/>
      <c r="W48" s="868"/>
      <c r="X48" s="899" t="str">
        <f t="shared" si="14"/>
        <v/>
      </c>
      <c r="Y48" s="859"/>
      <c r="Z48" s="930"/>
      <c r="AA48" s="910" t="str">
        <f t="shared" si="10"/>
        <v/>
      </c>
      <c r="AB48" s="911">
        <f t="shared" si="11"/>
        <v>0</v>
      </c>
      <c r="AC48" s="869">
        <f t="shared" si="12"/>
        <v>0</v>
      </c>
      <c r="AD48" s="912" t="str">
        <f t="shared" si="13"/>
        <v/>
      </c>
      <c r="AG48" s="909">
        <f t="shared" si="9"/>
        <v>0</v>
      </c>
      <c r="AO48" s="873"/>
      <c r="AP48" s="874"/>
      <c r="AQ48" s="951"/>
      <c r="AR48" s="931"/>
      <c r="AS48" s="950"/>
      <c r="AT48" s="931"/>
      <c r="AU48" s="950"/>
      <c r="AV48" s="931"/>
      <c r="AW48" s="950"/>
      <c r="AX48" s="931"/>
      <c r="AY48" s="950"/>
      <c r="AZ48" s="931"/>
      <c r="BA48" s="950"/>
      <c r="BB48" s="932"/>
    </row>
    <row r="49" spans="4:54" ht="15.95" customHeight="1" x14ac:dyDescent="0.25">
      <c r="I49" s="309" t="s">
        <v>627</v>
      </c>
      <c r="J49" s="47">
        <f>+J44-J46</f>
        <v>0</v>
      </c>
      <c r="L49" s="47" t="s">
        <v>745</v>
      </c>
      <c r="T49" s="866"/>
      <c r="U49" s="867"/>
      <c r="V49" s="859"/>
      <c r="W49" s="868"/>
      <c r="X49" s="899" t="str">
        <f t="shared" si="14"/>
        <v/>
      </c>
      <c r="Y49" s="859"/>
      <c r="Z49" s="930"/>
      <c r="AA49" s="910" t="str">
        <f t="shared" si="10"/>
        <v/>
      </c>
      <c r="AB49" s="911">
        <f t="shared" si="11"/>
        <v>0</v>
      </c>
      <c r="AC49" s="869">
        <f t="shared" si="12"/>
        <v>0</v>
      </c>
      <c r="AD49" s="912" t="str">
        <f t="shared" si="13"/>
        <v/>
      </c>
      <c r="AG49" s="909">
        <f t="shared" si="9"/>
        <v>0</v>
      </c>
      <c r="AO49" s="873"/>
      <c r="AP49" s="874"/>
      <c r="AQ49" s="951"/>
      <c r="AR49" s="931"/>
      <c r="AS49" s="950"/>
      <c r="AT49" s="931"/>
      <c r="AU49" s="950"/>
      <c r="AV49" s="931"/>
      <c r="AW49" s="950"/>
      <c r="AX49" s="931"/>
      <c r="AY49" s="950"/>
      <c r="AZ49" s="931"/>
      <c r="BA49" s="950"/>
      <c r="BB49" s="932"/>
    </row>
    <row r="50" spans="4:54" x14ac:dyDescent="0.25">
      <c r="D50" s="203" t="s">
        <v>625</v>
      </c>
      <c r="E50" s="546">
        <f>+E44+E48</f>
        <v>907481.20672222227</v>
      </c>
      <c r="I50" s="309"/>
      <c r="J50" s="36"/>
      <c r="L50" s="841"/>
      <c r="T50" s="866"/>
      <c r="U50" s="867"/>
      <c r="V50" s="859"/>
      <c r="W50" s="868"/>
      <c r="X50" s="899" t="str">
        <f t="shared" si="14"/>
        <v/>
      </c>
      <c r="Y50" s="859"/>
      <c r="Z50" s="930"/>
      <c r="AA50" s="910" t="str">
        <f t="shared" si="10"/>
        <v/>
      </c>
      <c r="AB50" s="911">
        <f t="shared" si="11"/>
        <v>0</v>
      </c>
      <c r="AC50" s="869">
        <f t="shared" si="12"/>
        <v>0</v>
      </c>
      <c r="AD50" s="912" t="str">
        <f t="shared" si="13"/>
        <v/>
      </c>
      <c r="AG50" s="909">
        <f t="shared" si="9"/>
        <v>0</v>
      </c>
      <c r="AO50" s="873"/>
      <c r="AP50" s="874"/>
      <c r="AQ50" s="951"/>
      <c r="AR50" s="931"/>
      <c r="AS50" s="950"/>
      <c r="AT50" s="931"/>
      <c r="AU50" s="950"/>
      <c r="AV50" s="931"/>
      <c r="AW50" s="950"/>
      <c r="AX50" s="931"/>
      <c r="AY50" s="950"/>
      <c r="AZ50" s="931"/>
      <c r="BA50" s="950"/>
      <c r="BB50" s="932"/>
    </row>
    <row r="51" spans="4:54" x14ac:dyDescent="0.25">
      <c r="I51" s="311" t="s">
        <v>52</v>
      </c>
      <c r="J51" s="36"/>
      <c r="L51" s="841"/>
      <c r="T51" s="866"/>
      <c r="U51" s="867"/>
      <c r="V51" s="859"/>
      <c r="W51" s="868"/>
      <c r="X51" s="899" t="str">
        <f t="shared" si="14"/>
        <v/>
      </c>
      <c r="Y51" s="859"/>
      <c r="Z51" s="930"/>
      <c r="AA51" s="910" t="str">
        <f t="shared" si="10"/>
        <v/>
      </c>
      <c r="AB51" s="911">
        <f t="shared" si="11"/>
        <v>0</v>
      </c>
      <c r="AC51" s="869">
        <f t="shared" si="12"/>
        <v>0</v>
      </c>
      <c r="AD51" s="912" t="str">
        <f t="shared" si="13"/>
        <v/>
      </c>
      <c r="AG51" s="909">
        <f t="shared" si="9"/>
        <v>0</v>
      </c>
      <c r="AO51" s="873"/>
      <c r="AP51" s="874"/>
      <c r="AQ51" s="951"/>
      <c r="AR51" s="931"/>
      <c r="AS51" s="950"/>
      <c r="AT51" s="931"/>
      <c r="AU51" s="950"/>
      <c r="AV51" s="931"/>
      <c r="AW51" s="950"/>
      <c r="AX51" s="931"/>
      <c r="AY51" s="950"/>
      <c r="AZ51" s="931"/>
      <c r="BA51" s="950"/>
      <c r="BB51" s="932"/>
    </row>
    <row r="52" spans="4:54" x14ac:dyDescent="0.25">
      <c r="I52" s="312" t="s">
        <v>198</v>
      </c>
      <c r="J52" s="541">
        <f>E23-ABS(E24)</f>
        <v>1127169.8400000001</v>
      </c>
      <c r="K52" s="853"/>
      <c r="L52" s="854"/>
      <c r="T52" s="866"/>
      <c r="U52" s="867"/>
      <c r="V52" s="859"/>
      <c r="W52" s="868"/>
      <c r="X52" s="899" t="str">
        <f t="shared" si="14"/>
        <v/>
      </c>
      <c r="Y52" s="859"/>
      <c r="Z52" s="930"/>
      <c r="AA52" s="910" t="str">
        <f t="shared" si="10"/>
        <v/>
      </c>
      <c r="AB52" s="911">
        <f t="shared" si="11"/>
        <v>0</v>
      </c>
      <c r="AC52" s="869">
        <f t="shared" si="12"/>
        <v>0</v>
      </c>
      <c r="AD52" s="912" t="str">
        <f t="shared" si="13"/>
        <v/>
      </c>
      <c r="AG52" s="909">
        <f t="shared" si="9"/>
        <v>0</v>
      </c>
      <c r="AO52" s="873"/>
      <c r="AP52" s="874"/>
      <c r="AQ52" s="951"/>
      <c r="AR52" s="931"/>
      <c r="AS52" s="950"/>
      <c r="AT52" s="931"/>
      <c r="AU52" s="950"/>
      <c r="AV52" s="931"/>
      <c r="AW52" s="950"/>
      <c r="AX52" s="931"/>
      <c r="AY52" s="950"/>
      <c r="AZ52" s="931"/>
      <c r="BA52" s="950"/>
      <c r="BB52" s="932"/>
    </row>
    <row r="53" spans="4:54" x14ac:dyDescent="0.25">
      <c r="I53" s="313" t="s">
        <v>53</v>
      </c>
      <c r="J53" s="541">
        <f>-ABS(E25)</f>
        <v>-219688.63327777782</v>
      </c>
      <c r="K53" s="853"/>
      <c r="L53" s="854"/>
      <c r="T53" s="866"/>
      <c r="U53" s="867"/>
      <c r="V53" s="859"/>
      <c r="W53" s="868"/>
      <c r="X53" s="899" t="str">
        <f t="shared" si="14"/>
        <v/>
      </c>
      <c r="Y53" s="859"/>
      <c r="Z53" s="930"/>
      <c r="AA53" s="910" t="str">
        <f t="shared" si="10"/>
        <v/>
      </c>
      <c r="AB53" s="911">
        <f t="shared" si="11"/>
        <v>0</v>
      </c>
      <c r="AC53" s="869">
        <f t="shared" si="12"/>
        <v>0</v>
      </c>
      <c r="AD53" s="912" t="str">
        <f t="shared" si="13"/>
        <v/>
      </c>
      <c r="AG53" s="909">
        <f t="shared" si="9"/>
        <v>0</v>
      </c>
      <c r="AO53" s="873"/>
      <c r="AP53" s="874"/>
      <c r="AQ53" s="951"/>
      <c r="AR53" s="931"/>
      <c r="AS53" s="950"/>
      <c r="AT53" s="931"/>
      <c r="AU53" s="950"/>
      <c r="AV53" s="931"/>
      <c r="AW53" s="950"/>
      <c r="AX53" s="931"/>
      <c r="AY53" s="950"/>
      <c r="AZ53" s="931"/>
      <c r="BA53" s="950"/>
      <c r="BB53" s="932"/>
    </row>
    <row r="54" spans="4:54" x14ac:dyDescent="0.25">
      <c r="I54" s="313" t="s">
        <v>407</v>
      </c>
      <c r="J54" s="541">
        <f>(E30-ABS(E31))</f>
        <v>0</v>
      </c>
      <c r="K54" s="853"/>
      <c r="L54" s="854"/>
      <c r="O54" s="49"/>
      <c r="T54" s="866"/>
      <c r="U54" s="867"/>
      <c r="V54" s="859"/>
      <c r="W54" s="868"/>
      <c r="X54" s="899" t="str">
        <f t="shared" si="14"/>
        <v/>
      </c>
      <c r="Y54" s="859"/>
      <c r="Z54" s="930"/>
      <c r="AA54" s="910" t="str">
        <f t="shared" si="10"/>
        <v/>
      </c>
      <c r="AB54" s="911">
        <f t="shared" si="11"/>
        <v>0</v>
      </c>
      <c r="AC54" s="869">
        <f t="shared" si="12"/>
        <v>0</v>
      </c>
      <c r="AD54" s="912" t="str">
        <f t="shared" si="13"/>
        <v/>
      </c>
      <c r="AG54" s="909">
        <f t="shared" si="9"/>
        <v>0</v>
      </c>
      <c r="AO54" s="873"/>
      <c r="AP54" s="874"/>
      <c r="AQ54" s="951"/>
      <c r="AR54" s="931"/>
      <c r="AS54" s="950"/>
      <c r="AT54" s="931"/>
      <c r="AU54" s="950"/>
      <c r="AV54" s="931"/>
      <c r="AW54" s="950"/>
      <c r="AX54" s="931"/>
      <c r="AY54" s="950"/>
      <c r="AZ54" s="931"/>
      <c r="BA54" s="950"/>
      <c r="BB54" s="932"/>
    </row>
    <row r="55" spans="4:54" x14ac:dyDescent="0.25">
      <c r="I55" s="312" t="s">
        <v>631</v>
      </c>
      <c r="J55" s="541">
        <f>-ABS(G21)</f>
        <v>-326328</v>
      </c>
      <c r="K55" s="853"/>
      <c r="L55" s="854"/>
      <c r="T55" s="866"/>
      <c r="U55" s="867"/>
      <c r="V55" s="859"/>
      <c r="W55" s="868"/>
      <c r="X55" s="899" t="str">
        <f t="shared" si="14"/>
        <v/>
      </c>
      <c r="Y55" s="859"/>
      <c r="Z55" s="930"/>
      <c r="AA55" s="910" t="str">
        <f t="shared" si="10"/>
        <v/>
      </c>
      <c r="AB55" s="911">
        <f t="shared" si="11"/>
        <v>0</v>
      </c>
      <c r="AC55" s="869">
        <f t="shared" si="12"/>
        <v>0</v>
      </c>
      <c r="AD55" s="912" t="str">
        <f t="shared" si="13"/>
        <v/>
      </c>
      <c r="AG55" s="909">
        <f t="shared" si="9"/>
        <v>0</v>
      </c>
      <c r="AO55" s="873"/>
      <c r="AP55" s="874"/>
      <c r="AQ55" s="951"/>
      <c r="AR55" s="931"/>
      <c r="AS55" s="950"/>
      <c r="AT55" s="931"/>
      <c r="AU55" s="950"/>
      <c r="AV55" s="931"/>
      <c r="AW55" s="950"/>
      <c r="AX55" s="931"/>
      <c r="AY55" s="950"/>
      <c r="AZ55" s="931"/>
      <c r="BA55" s="950"/>
      <c r="BB55" s="932"/>
    </row>
    <row r="56" spans="4:54" ht="16.5" thickBot="1" x14ac:dyDescent="0.3">
      <c r="I56" s="312" t="s">
        <v>55</v>
      </c>
      <c r="J56" s="542">
        <f>ABS(G22)</f>
        <v>96956.963888888873</v>
      </c>
      <c r="K56" s="856"/>
      <c r="L56" s="857"/>
      <c r="T56" s="866"/>
      <c r="U56" s="867"/>
      <c r="V56" s="859"/>
      <c r="W56" s="868"/>
      <c r="X56" s="899" t="str">
        <f t="shared" si="14"/>
        <v/>
      </c>
      <c r="Y56" s="859"/>
      <c r="Z56" s="930"/>
      <c r="AA56" s="910" t="str">
        <f t="shared" si="10"/>
        <v/>
      </c>
      <c r="AB56" s="911">
        <f t="shared" si="11"/>
        <v>0</v>
      </c>
      <c r="AC56" s="869">
        <f t="shared" si="12"/>
        <v>0</v>
      </c>
      <c r="AD56" s="912" t="str">
        <f t="shared" si="13"/>
        <v/>
      </c>
      <c r="AG56" s="909">
        <f t="shared" si="9"/>
        <v>0</v>
      </c>
      <c r="AI56" s="803"/>
      <c r="AO56" s="873"/>
      <c r="AP56" s="874"/>
      <c r="AQ56" s="951"/>
      <c r="AR56" s="931"/>
      <c r="AS56" s="950"/>
      <c r="AT56" s="931"/>
      <c r="AU56" s="950"/>
      <c r="AV56" s="931"/>
      <c r="AW56" s="950"/>
      <c r="AX56" s="931"/>
      <c r="AY56" s="950"/>
      <c r="AZ56" s="931"/>
      <c r="BA56" s="950"/>
      <c r="BB56" s="932"/>
    </row>
    <row r="57" spans="4:54" x14ac:dyDescent="0.25">
      <c r="I57" s="508" t="s">
        <v>625</v>
      </c>
      <c r="J57" s="48">
        <f>J52+J53+J54-ABS(J55)+ABS(J56)</f>
        <v>678110.1706111111</v>
      </c>
      <c r="K57" s="799">
        <f t="shared" ref="K57:L57" si="15">K52+K53+K54-ABS(K55)+ABS(K56)</f>
        <v>0</v>
      </c>
      <c r="L57" s="800">
        <f t="shared" si="15"/>
        <v>0</v>
      </c>
      <c r="T57" s="866"/>
      <c r="U57" s="867"/>
      <c r="V57" s="859"/>
      <c r="W57" s="868"/>
      <c r="X57" s="899" t="str">
        <f t="shared" si="14"/>
        <v/>
      </c>
      <c r="Y57" s="859"/>
      <c r="Z57" s="930"/>
      <c r="AA57" s="910" t="str">
        <f t="shared" si="10"/>
        <v/>
      </c>
      <c r="AB57" s="911">
        <f t="shared" si="11"/>
        <v>0</v>
      </c>
      <c r="AC57" s="869">
        <f t="shared" si="12"/>
        <v>0</v>
      </c>
      <c r="AD57" s="912" t="str">
        <f t="shared" si="13"/>
        <v/>
      </c>
      <c r="AG57" s="909">
        <f t="shared" si="9"/>
        <v>0</v>
      </c>
      <c r="AI57" s="804"/>
      <c r="AO57" s="873"/>
      <c r="AP57" s="874"/>
      <c r="AQ57" s="951"/>
      <c r="AR57" s="931"/>
      <c r="AS57" s="950"/>
      <c r="AT57" s="931"/>
      <c r="AU57" s="950"/>
      <c r="AV57" s="931"/>
      <c r="AW57" s="950"/>
      <c r="AX57" s="931"/>
      <c r="AY57" s="950"/>
      <c r="AZ57" s="931"/>
      <c r="BA57" s="950"/>
      <c r="BB57" s="932"/>
    </row>
    <row r="58" spans="4:54" x14ac:dyDescent="0.25">
      <c r="J58" s="49"/>
      <c r="T58" s="866"/>
      <c r="U58" s="867"/>
      <c r="V58" s="859"/>
      <c r="W58" s="868"/>
      <c r="X58" s="899" t="str">
        <f t="shared" si="14"/>
        <v/>
      </c>
      <c r="Y58" s="859"/>
      <c r="Z58" s="930"/>
      <c r="AA58" s="910" t="str">
        <f t="shared" si="10"/>
        <v/>
      </c>
      <c r="AB58" s="911">
        <f t="shared" si="11"/>
        <v>0</v>
      </c>
      <c r="AC58" s="869">
        <f t="shared" si="12"/>
        <v>0</v>
      </c>
      <c r="AD58" s="912" t="str">
        <f t="shared" si="13"/>
        <v/>
      </c>
      <c r="AG58" s="909">
        <f t="shared" si="9"/>
        <v>0</v>
      </c>
      <c r="AO58" s="873"/>
      <c r="AP58" s="874"/>
      <c r="AQ58" s="951"/>
      <c r="AR58" s="931"/>
      <c r="AS58" s="950"/>
      <c r="AT58" s="931"/>
      <c r="AU58" s="950"/>
      <c r="AV58" s="931"/>
      <c r="AW58" s="950"/>
      <c r="AX58" s="931"/>
      <c r="AY58" s="950"/>
      <c r="AZ58" s="931"/>
      <c r="BA58" s="950"/>
      <c r="BB58" s="932"/>
    </row>
    <row r="59" spans="4:54" x14ac:dyDescent="0.25">
      <c r="T59" s="866"/>
      <c r="U59" s="867"/>
      <c r="V59" s="859"/>
      <c r="W59" s="868"/>
      <c r="X59" s="899" t="str">
        <f t="shared" si="14"/>
        <v/>
      </c>
      <c r="Y59" s="859"/>
      <c r="Z59" s="930"/>
      <c r="AA59" s="910" t="str">
        <f t="shared" si="10"/>
        <v/>
      </c>
      <c r="AB59" s="911">
        <f t="shared" si="11"/>
        <v>0</v>
      </c>
      <c r="AC59" s="869">
        <f t="shared" si="12"/>
        <v>0</v>
      </c>
      <c r="AD59" s="912" t="str">
        <f t="shared" si="13"/>
        <v/>
      </c>
      <c r="AG59" s="909">
        <f t="shared" si="9"/>
        <v>0</v>
      </c>
      <c r="AO59" s="873"/>
      <c r="AP59" s="874"/>
      <c r="AQ59" s="951"/>
      <c r="AR59" s="931"/>
      <c r="AS59" s="950"/>
      <c r="AT59" s="931"/>
      <c r="AU59" s="950"/>
      <c r="AV59" s="931"/>
      <c r="AW59" s="950"/>
      <c r="AX59" s="931"/>
      <c r="AY59" s="950"/>
      <c r="AZ59" s="931"/>
      <c r="BA59" s="950"/>
      <c r="BB59" s="932"/>
    </row>
    <row r="60" spans="4:54" x14ac:dyDescent="0.25">
      <c r="T60" s="866"/>
      <c r="U60" s="867"/>
      <c r="V60" s="859"/>
      <c r="W60" s="868"/>
      <c r="X60" s="899" t="str">
        <f t="shared" si="14"/>
        <v/>
      </c>
      <c r="Y60" s="859"/>
      <c r="Z60" s="930"/>
      <c r="AA60" s="910" t="str">
        <f t="shared" si="10"/>
        <v/>
      </c>
      <c r="AB60" s="911">
        <f t="shared" si="11"/>
        <v>0</v>
      </c>
      <c r="AC60" s="869">
        <f t="shared" si="12"/>
        <v>0</v>
      </c>
      <c r="AD60" s="912" t="str">
        <f t="shared" si="13"/>
        <v/>
      </c>
      <c r="AG60" s="909">
        <f t="shared" si="9"/>
        <v>0</v>
      </c>
      <c r="AO60" s="873"/>
      <c r="AP60" s="874"/>
      <c r="AQ60" s="951"/>
      <c r="AR60" s="931"/>
      <c r="AS60" s="950"/>
      <c r="AT60" s="931"/>
      <c r="AU60" s="950"/>
      <c r="AV60" s="931"/>
      <c r="AW60" s="950"/>
      <c r="AX60" s="931"/>
      <c r="AY60" s="950"/>
      <c r="AZ60" s="931"/>
      <c r="BA60" s="950"/>
      <c r="BB60" s="932"/>
    </row>
    <row r="61" spans="4:54" x14ac:dyDescent="0.25">
      <c r="T61" s="866"/>
      <c r="U61" s="867"/>
      <c r="V61" s="859"/>
      <c r="W61" s="868"/>
      <c r="X61" s="899" t="str">
        <f t="shared" si="14"/>
        <v/>
      </c>
      <c r="Y61" s="859"/>
      <c r="Z61" s="930"/>
      <c r="AA61" s="910" t="str">
        <f t="shared" si="10"/>
        <v/>
      </c>
      <c r="AB61" s="911">
        <f t="shared" si="11"/>
        <v>0</v>
      </c>
      <c r="AC61" s="869">
        <f t="shared" si="12"/>
        <v>0</v>
      </c>
      <c r="AD61" s="912" t="str">
        <f t="shared" si="13"/>
        <v/>
      </c>
      <c r="AG61" s="909">
        <f t="shared" si="9"/>
        <v>0</v>
      </c>
      <c r="AO61" s="873"/>
      <c r="AP61" s="874"/>
      <c r="AQ61" s="951"/>
      <c r="AR61" s="931"/>
      <c r="AS61" s="950"/>
      <c r="AT61" s="931"/>
      <c r="AU61" s="950"/>
      <c r="AV61" s="931"/>
      <c r="AW61" s="950"/>
      <c r="AX61" s="931"/>
      <c r="AY61" s="950"/>
      <c r="AZ61" s="931"/>
      <c r="BA61" s="950"/>
      <c r="BB61" s="932"/>
    </row>
    <row r="62" spans="4:54" x14ac:dyDescent="0.25">
      <c r="T62" s="866"/>
      <c r="U62" s="867"/>
      <c r="V62" s="859"/>
      <c r="W62" s="868"/>
      <c r="X62" s="899" t="str">
        <f t="shared" si="14"/>
        <v/>
      </c>
      <c r="Y62" s="859"/>
      <c r="Z62" s="930"/>
      <c r="AA62" s="910" t="str">
        <f t="shared" si="10"/>
        <v/>
      </c>
      <c r="AB62" s="911">
        <f t="shared" si="11"/>
        <v>0</v>
      </c>
      <c r="AC62" s="869">
        <f t="shared" si="12"/>
        <v>0</v>
      </c>
      <c r="AD62" s="912" t="str">
        <f t="shared" si="13"/>
        <v/>
      </c>
      <c r="AG62" s="909">
        <f t="shared" si="9"/>
        <v>0</v>
      </c>
      <c r="AO62" s="873"/>
      <c r="AP62" s="874"/>
      <c r="AQ62" s="951"/>
      <c r="AR62" s="931"/>
      <c r="AS62" s="950"/>
      <c r="AT62" s="931"/>
      <c r="AU62" s="950"/>
      <c r="AV62" s="931"/>
      <c r="AW62" s="950"/>
      <c r="AX62" s="931"/>
      <c r="AY62" s="950"/>
      <c r="AZ62" s="931"/>
      <c r="BA62" s="950"/>
      <c r="BB62" s="932"/>
    </row>
    <row r="63" spans="4:54" x14ac:dyDescent="0.25">
      <c r="T63" s="866"/>
      <c r="U63" s="867"/>
      <c r="V63" s="859"/>
      <c r="W63" s="868"/>
      <c r="X63" s="899" t="str">
        <f t="shared" si="14"/>
        <v/>
      </c>
      <c r="Y63" s="859"/>
      <c r="Z63" s="930"/>
      <c r="AA63" s="910" t="str">
        <f t="shared" si="10"/>
        <v/>
      </c>
      <c r="AB63" s="911">
        <f t="shared" si="11"/>
        <v>0</v>
      </c>
      <c r="AC63" s="869">
        <f t="shared" si="12"/>
        <v>0</v>
      </c>
      <c r="AD63" s="912" t="str">
        <f t="shared" si="13"/>
        <v/>
      </c>
      <c r="AG63" s="909">
        <f t="shared" si="9"/>
        <v>0</v>
      </c>
      <c r="AO63" s="873"/>
      <c r="AP63" s="874"/>
      <c r="AQ63" s="951"/>
      <c r="AR63" s="931"/>
      <c r="AS63" s="950"/>
      <c r="AT63" s="931"/>
      <c r="AU63" s="950"/>
      <c r="AV63" s="931"/>
      <c r="AW63" s="950"/>
      <c r="AX63" s="931"/>
      <c r="AY63" s="950"/>
      <c r="AZ63" s="931"/>
      <c r="BA63" s="950"/>
      <c r="BB63" s="932"/>
    </row>
    <row r="64" spans="4:54" x14ac:dyDescent="0.25">
      <c r="T64" s="866"/>
      <c r="U64" s="867"/>
      <c r="V64" s="859"/>
      <c r="W64" s="868"/>
      <c r="X64" s="899" t="str">
        <f t="shared" si="14"/>
        <v/>
      </c>
      <c r="Y64" s="859"/>
      <c r="Z64" s="930"/>
      <c r="AA64" s="910" t="str">
        <f t="shared" si="10"/>
        <v/>
      </c>
      <c r="AB64" s="911">
        <f t="shared" si="11"/>
        <v>0</v>
      </c>
      <c r="AC64" s="869">
        <f t="shared" si="12"/>
        <v>0</v>
      </c>
      <c r="AD64" s="912" t="str">
        <f t="shared" si="13"/>
        <v/>
      </c>
      <c r="AG64" s="909">
        <f t="shared" si="9"/>
        <v>0</v>
      </c>
      <c r="AO64" s="873"/>
      <c r="AP64" s="874"/>
      <c r="AQ64" s="951"/>
      <c r="AR64" s="931"/>
      <c r="AS64" s="950"/>
      <c r="AT64" s="931"/>
      <c r="AU64" s="950"/>
      <c r="AV64" s="931"/>
      <c r="AW64" s="950"/>
      <c r="AX64" s="931"/>
      <c r="AY64" s="950"/>
      <c r="AZ64" s="931"/>
      <c r="BA64" s="950"/>
      <c r="BB64" s="932"/>
    </row>
    <row r="65" spans="20:54" x14ac:dyDescent="0.25">
      <c r="T65" s="866"/>
      <c r="U65" s="867"/>
      <c r="V65" s="859"/>
      <c r="W65" s="868"/>
      <c r="X65" s="899" t="str">
        <f t="shared" si="14"/>
        <v/>
      </c>
      <c r="Y65" s="859"/>
      <c r="Z65" s="930"/>
      <c r="AA65" s="910" t="str">
        <f t="shared" si="10"/>
        <v/>
      </c>
      <c r="AB65" s="911">
        <f t="shared" si="11"/>
        <v>0</v>
      </c>
      <c r="AC65" s="869">
        <f t="shared" si="12"/>
        <v>0</v>
      </c>
      <c r="AD65" s="912" t="str">
        <f t="shared" si="13"/>
        <v/>
      </c>
      <c r="AG65" s="909">
        <f t="shared" si="9"/>
        <v>0</v>
      </c>
      <c r="AO65" s="873"/>
      <c r="AP65" s="874"/>
      <c r="AQ65" s="951"/>
      <c r="AR65" s="931"/>
      <c r="AS65" s="950"/>
      <c r="AT65" s="931"/>
      <c r="AU65" s="950"/>
      <c r="AV65" s="931"/>
      <c r="AW65" s="950"/>
      <c r="AX65" s="931"/>
      <c r="AY65" s="950"/>
      <c r="AZ65" s="931"/>
      <c r="BA65" s="950"/>
      <c r="BB65" s="932"/>
    </row>
    <row r="66" spans="20:54" x14ac:dyDescent="0.25">
      <c r="T66" s="866"/>
      <c r="U66" s="867"/>
      <c r="V66" s="859"/>
      <c r="W66" s="868"/>
      <c r="X66" s="899" t="str">
        <f t="shared" si="14"/>
        <v/>
      </c>
      <c r="Y66" s="859"/>
      <c r="Z66" s="930"/>
      <c r="AA66" s="910" t="str">
        <f t="shared" si="10"/>
        <v/>
      </c>
      <c r="AB66" s="911">
        <f t="shared" si="11"/>
        <v>0</v>
      </c>
      <c r="AC66" s="869">
        <f t="shared" si="12"/>
        <v>0</v>
      </c>
      <c r="AD66" s="912" t="str">
        <f t="shared" si="13"/>
        <v/>
      </c>
      <c r="AG66" s="909">
        <f t="shared" si="9"/>
        <v>0</v>
      </c>
      <c r="AO66" s="873"/>
      <c r="AP66" s="874"/>
      <c r="AQ66" s="951"/>
      <c r="AR66" s="931"/>
      <c r="AS66" s="950"/>
      <c r="AT66" s="931"/>
      <c r="AU66" s="950"/>
      <c r="AV66" s="931"/>
      <c r="AW66" s="950"/>
      <c r="AX66" s="931"/>
      <c r="AY66" s="950"/>
      <c r="AZ66" s="931"/>
      <c r="BA66" s="950"/>
      <c r="BB66" s="932"/>
    </row>
    <row r="67" spans="20:54" x14ac:dyDescent="0.25">
      <c r="T67" s="866"/>
      <c r="U67" s="867"/>
      <c r="V67" s="859"/>
      <c r="W67" s="868"/>
      <c r="X67" s="899" t="str">
        <f t="shared" si="14"/>
        <v/>
      </c>
      <c r="Y67" s="859"/>
      <c r="Z67" s="930"/>
      <c r="AA67" s="910" t="str">
        <f t="shared" si="10"/>
        <v/>
      </c>
      <c r="AB67" s="911">
        <f t="shared" si="11"/>
        <v>0</v>
      </c>
      <c r="AC67" s="869">
        <f t="shared" si="12"/>
        <v>0</v>
      </c>
      <c r="AD67" s="912" t="str">
        <f t="shared" si="13"/>
        <v/>
      </c>
      <c r="AG67" s="909">
        <f t="shared" si="9"/>
        <v>0</v>
      </c>
      <c r="AO67" s="873"/>
      <c r="AP67" s="874"/>
      <c r="AQ67" s="951"/>
      <c r="AR67" s="931"/>
      <c r="AS67" s="950"/>
      <c r="AT67" s="931"/>
      <c r="AU67" s="950"/>
      <c r="AV67" s="931"/>
      <c r="AW67" s="950"/>
      <c r="AX67" s="931"/>
      <c r="AY67" s="950"/>
      <c r="AZ67" s="931"/>
      <c r="BA67" s="950"/>
      <c r="BB67" s="932"/>
    </row>
    <row r="68" spans="20:54" x14ac:dyDescent="0.25">
      <c r="T68" s="866"/>
      <c r="U68" s="867"/>
      <c r="V68" s="859"/>
      <c r="W68" s="868"/>
      <c r="X68" s="899" t="str">
        <f t="shared" si="14"/>
        <v/>
      </c>
      <c r="Y68" s="927"/>
      <c r="Z68" s="853"/>
      <c r="AA68" s="910" t="str">
        <f t="shared" si="10"/>
        <v/>
      </c>
      <c r="AB68" s="911">
        <f t="shared" si="11"/>
        <v>0</v>
      </c>
      <c r="AC68" s="869">
        <f t="shared" si="12"/>
        <v>0</v>
      </c>
      <c r="AD68" s="912" t="str">
        <f t="shared" si="13"/>
        <v/>
      </c>
      <c r="AG68" s="909">
        <f t="shared" si="9"/>
        <v>0</v>
      </c>
      <c r="AO68" s="873"/>
      <c r="AP68" s="874"/>
      <c r="AQ68" s="951"/>
      <c r="AR68" s="931"/>
      <c r="AS68" s="950"/>
      <c r="AT68" s="931"/>
      <c r="AU68" s="950"/>
      <c r="AV68" s="931"/>
      <c r="AW68" s="950"/>
      <c r="AX68" s="931"/>
      <c r="AY68" s="950"/>
      <c r="AZ68" s="931"/>
      <c r="BA68" s="950"/>
      <c r="BB68" s="932"/>
    </row>
    <row r="69" spans="20:54" x14ac:dyDescent="0.25">
      <c r="T69" s="866"/>
      <c r="U69" s="867"/>
      <c r="V69" s="859"/>
      <c r="W69" s="868"/>
      <c r="X69" s="899" t="str">
        <f t="shared" si="14"/>
        <v/>
      </c>
      <c r="Y69" s="927"/>
      <c r="Z69" s="853"/>
      <c r="AA69" s="910" t="str">
        <f t="shared" si="10"/>
        <v/>
      </c>
      <c r="AB69" s="911">
        <f t="shared" si="11"/>
        <v>0</v>
      </c>
      <c r="AC69" s="869">
        <f t="shared" si="12"/>
        <v>0</v>
      </c>
      <c r="AD69" s="912" t="str">
        <f t="shared" si="13"/>
        <v/>
      </c>
      <c r="AG69" s="909">
        <f t="shared" si="9"/>
        <v>0</v>
      </c>
      <c r="AO69" s="873"/>
      <c r="AP69" s="874"/>
      <c r="AQ69" s="951"/>
      <c r="AR69" s="931"/>
      <c r="AS69" s="950"/>
      <c r="AT69" s="931"/>
      <c r="AU69" s="950"/>
      <c r="AV69" s="931"/>
      <c r="AW69" s="950"/>
      <c r="AX69" s="931"/>
      <c r="AY69" s="950"/>
      <c r="AZ69" s="931"/>
      <c r="BA69" s="950"/>
      <c r="BB69" s="932"/>
    </row>
    <row r="70" spans="20:54" x14ac:dyDescent="0.25">
      <c r="T70" s="866"/>
      <c r="U70" s="867"/>
      <c r="V70" s="859"/>
      <c r="W70" s="868"/>
      <c r="X70" s="899" t="str">
        <f t="shared" si="14"/>
        <v/>
      </c>
      <c r="Y70" s="927"/>
      <c r="Z70" s="853"/>
      <c r="AA70" s="910" t="str">
        <f t="shared" si="10"/>
        <v/>
      </c>
      <c r="AB70" s="911">
        <f t="shared" si="11"/>
        <v>0</v>
      </c>
      <c r="AC70" s="869">
        <f t="shared" si="12"/>
        <v>0</v>
      </c>
      <c r="AD70" s="912" t="str">
        <f t="shared" si="13"/>
        <v/>
      </c>
      <c r="AG70" s="909">
        <f t="shared" si="9"/>
        <v>0</v>
      </c>
      <c r="AO70" s="873"/>
      <c r="AP70" s="874"/>
      <c r="AQ70" s="951"/>
      <c r="AR70" s="931"/>
      <c r="AS70" s="950"/>
      <c r="AT70" s="931"/>
      <c r="AU70" s="950"/>
      <c r="AV70" s="931"/>
      <c r="AW70" s="950"/>
      <c r="AX70" s="931"/>
      <c r="AY70" s="950"/>
      <c r="AZ70" s="931"/>
      <c r="BA70" s="950"/>
      <c r="BB70" s="932"/>
    </row>
    <row r="71" spans="20:54" x14ac:dyDescent="0.25">
      <c r="T71" s="866"/>
      <c r="U71" s="867"/>
      <c r="V71" s="859"/>
      <c r="W71" s="868"/>
      <c r="X71" s="899" t="str">
        <f t="shared" si="14"/>
        <v/>
      </c>
      <c r="Y71" s="927"/>
      <c r="Z71" s="853"/>
      <c r="AA71" s="910" t="str">
        <f t="shared" si="10"/>
        <v/>
      </c>
      <c r="AB71" s="911">
        <f t="shared" si="11"/>
        <v>0</v>
      </c>
      <c r="AC71" s="869">
        <f t="shared" si="12"/>
        <v>0</v>
      </c>
      <c r="AD71" s="912" t="str">
        <f t="shared" si="13"/>
        <v/>
      </c>
      <c r="AG71" s="909">
        <f t="shared" si="9"/>
        <v>0</v>
      </c>
      <c r="AO71" s="873"/>
      <c r="AP71" s="874"/>
      <c r="AQ71" s="951"/>
      <c r="AR71" s="931"/>
      <c r="AS71" s="950"/>
      <c r="AT71" s="931"/>
      <c r="AU71" s="950"/>
      <c r="AV71" s="931"/>
      <c r="AW71" s="950"/>
      <c r="AX71" s="931"/>
      <c r="AY71" s="950"/>
      <c r="AZ71" s="931"/>
      <c r="BA71" s="950"/>
      <c r="BB71" s="932"/>
    </row>
    <row r="72" spans="20:54" x14ac:dyDescent="0.25">
      <c r="T72" s="866"/>
      <c r="U72" s="867"/>
      <c r="V72" s="859"/>
      <c r="W72" s="868"/>
      <c r="X72" s="899" t="str">
        <f t="shared" ref="X72:X135" si="16">IFERROR(INDEX($AJ$7:$AJ$22,MATCH(U72,$AI$7:$AI$22,0)),"")</f>
        <v/>
      </c>
      <c r="Y72" s="927"/>
      <c r="Z72" s="853"/>
      <c r="AA72" s="910" t="str">
        <f t="shared" ref="AA72:AA135" si="17">IFERROR(IF((YEAR($AD$2)-YEAR($W72))*12+MONTH($AD$2)-MONTH($W72)&lt;=X72*12,SLN(Z72,Z72*Y72,X72),0),"")</f>
        <v/>
      </c>
      <c r="AB72" s="911">
        <f t="shared" ref="AB72:AB135" si="18">IFERROR(IF(OR($AD$2&lt;$W72,(YEAR($AD$2)-YEAR($W72))*12+MONTH($AD$2)-MONTH($W72)&lt;=12),0,IF($Z72&gt;0,IF((Z72-(Z72*Y72))-$AG72&lt;0,Z72-(Z72*Y72),AG72),IF((Z72-(Z72*Y72))-AG72&gt;0,Z72-(Z72*Y72),AG72))),"")</f>
        <v>0</v>
      </c>
      <c r="AC72" s="869">
        <f t="shared" ref="AC72:AC135" si="19">IFERROR(IF(OR(Z72-AB72=0,Z72+AB72=0),AB72,IF($AD$2&lt;$W72,0,IF((YEAR($AD$2)-YEAR($W72))*12+MONTH($AD$2)-MONTH($W72)&lt;=12,SLN(Z72,Z72*Y72,X72),IF(Z72&gt;0,IF(OR((YEAR($AD$2)-YEAR($W72))*12+MONTH($AD$2)-MONTH($W72)&gt;=$X72*12,$AA72+$AB72&gt;$Z72-($Z72*$Y72)),IF($X72=0,0,$Z72-($Z72*$Y72)),$AA72+$AB72),IF(OR((YEAR($AD$2)-YEAR($W72))*12+MONTH($AD$2)-MONTH($W72)&gt;=$X72*12,$AA72+$AB72&lt;$Z72-($Z72*$Y72)),IF($X72=0,0,$Z72-($Z72*$Y72)),$AA72+$AB72))))),"")</f>
        <v>0</v>
      </c>
      <c r="AD72" s="912" t="str">
        <f t="shared" ref="AD72:AD135" si="20">IFERROR(IF(U72&gt;"",IF(DATE(YEAR($AD$2),MONTH($AD$2),DAY($AD$2))&lt;$W72,0,IF($Z72-AB72=0,0,$Z72-AC72)),""),"")</f>
        <v/>
      </c>
      <c r="AG72" s="909">
        <f t="shared" ref="AG72:AG135" si="21">IFERROR(IFERROR(SLN($Z72,$Z72*$Y72,$X72*12),0)*ABS((YEAR($AD$2)-1-YEAR($W72))*12+MONTH($AD$2)-MONTH($W72)),"")</f>
        <v>0</v>
      </c>
      <c r="AO72" s="873"/>
      <c r="AP72" s="874"/>
      <c r="AQ72" s="951"/>
      <c r="AR72" s="931"/>
      <c r="AS72" s="950"/>
      <c r="AT72" s="931"/>
      <c r="AU72" s="950"/>
      <c r="AV72" s="931"/>
      <c r="AW72" s="950"/>
      <c r="AX72" s="931"/>
      <c r="AY72" s="950"/>
      <c r="AZ72" s="931"/>
      <c r="BA72" s="950"/>
      <c r="BB72" s="932"/>
    </row>
    <row r="73" spans="20:54" x14ac:dyDescent="0.25">
      <c r="T73" s="866"/>
      <c r="U73" s="867"/>
      <c r="V73" s="859"/>
      <c r="W73" s="868"/>
      <c r="X73" s="899" t="str">
        <f t="shared" si="16"/>
        <v/>
      </c>
      <c r="Y73" s="927"/>
      <c r="Z73" s="853"/>
      <c r="AA73" s="910" t="str">
        <f t="shared" si="17"/>
        <v/>
      </c>
      <c r="AB73" s="911">
        <f t="shared" si="18"/>
        <v>0</v>
      </c>
      <c r="AC73" s="869">
        <f t="shared" si="19"/>
        <v>0</v>
      </c>
      <c r="AD73" s="912" t="str">
        <f t="shared" si="20"/>
        <v/>
      </c>
      <c r="AG73" s="909">
        <f t="shared" si="21"/>
        <v>0</v>
      </c>
      <c r="AO73" s="873"/>
      <c r="AP73" s="874"/>
      <c r="AQ73" s="951"/>
      <c r="AR73" s="931"/>
      <c r="AS73" s="950"/>
      <c r="AT73" s="931"/>
      <c r="AU73" s="950"/>
      <c r="AV73" s="931"/>
      <c r="AW73" s="950"/>
      <c r="AX73" s="931"/>
      <c r="AY73" s="950"/>
      <c r="AZ73" s="931"/>
      <c r="BA73" s="950"/>
      <c r="BB73" s="932"/>
    </row>
    <row r="74" spans="20:54" x14ac:dyDescent="0.25">
      <c r="T74" s="866"/>
      <c r="U74" s="867"/>
      <c r="V74" s="859"/>
      <c r="W74" s="868"/>
      <c r="X74" s="899" t="str">
        <f t="shared" si="16"/>
        <v/>
      </c>
      <c r="Y74" s="927"/>
      <c r="Z74" s="853"/>
      <c r="AA74" s="910" t="str">
        <f t="shared" si="17"/>
        <v/>
      </c>
      <c r="AB74" s="911">
        <f t="shared" si="18"/>
        <v>0</v>
      </c>
      <c r="AC74" s="869">
        <f t="shared" si="19"/>
        <v>0</v>
      </c>
      <c r="AD74" s="912" t="str">
        <f t="shared" si="20"/>
        <v/>
      </c>
      <c r="AG74" s="909">
        <f t="shared" si="21"/>
        <v>0</v>
      </c>
      <c r="AO74" s="873"/>
      <c r="AP74" s="874"/>
      <c r="AQ74" s="951"/>
      <c r="AR74" s="931"/>
      <c r="AS74" s="950"/>
      <c r="AT74" s="931"/>
      <c r="AU74" s="950"/>
      <c r="AV74" s="931"/>
      <c r="AW74" s="950"/>
      <c r="AX74" s="931"/>
      <c r="AY74" s="950"/>
      <c r="AZ74" s="931"/>
      <c r="BA74" s="950"/>
      <c r="BB74" s="932"/>
    </row>
    <row r="75" spans="20:54" x14ac:dyDescent="0.25">
      <c r="T75" s="866"/>
      <c r="U75" s="867"/>
      <c r="V75" s="859"/>
      <c r="W75" s="868"/>
      <c r="X75" s="899" t="str">
        <f t="shared" si="16"/>
        <v/>
      </c>
      <c r="Y75" s="927"/>
      <c r="Z75" s="853"/>
      <c r="AA75" s="910" t="str">
        <f t="shared" si="17"/>
        <v/>
      </c>
      <c r="AB75" s="911">
        <f t="shared" si="18"/>
        <v>0</v>
      </c>
      <c r="AC75" s="869">
        <f t="shared" si="19"/>
        <v>0</v>
      </c>
      <c r="AD75" s="912" t="str">
        <f t="shared" si="20"/>
        <v/>
      </c>
      <c r="AG75" s="909">
        <f t="shared" si="21"/>
        <v>0</v>
      </c>
      <c r="AO75" s="873"/>
      <c r="AP75" s="874"/>
      <c r="AQ75" s="951"/>
      <c r="AR75" s="931"/>
      <c r="AS75" s="950"/>
      <c r="AT75" s="931"/>
      <c r="AU75" s="950"/>
      <c r="AV75" s="931"/>
      <c r="AW75" s="950"/>
      <c r="AX75" s="931"/>
      <c r="AY75" s="950"/>
      <c r="AZ75" s="931"/>
      <c r="BA75" s="950"/>
      <c r="BB75" s="932"/>
    </row>
    <row r="76" spans="20:54" x14ac:dyDescent="0.25">
      <c r="T76" s="866"/>
      <c r="U76" s="867"/>
      <c r="V76" s="859"/>
      <c r="W76" s="868"/>
      <c r="X76" s="899" t="str">
        <f t="shared" si="16"/>
        <v/>
      </c>
      <c r="Y76" s="927"/>
      <c r="Z76" s="853"/>
      <c r="AA76" s="910" t="str">
        <f t="shared" si="17"/>
        <v/>
      </c>
      <c r="AB76" s="911">
        <f t="shared" si="18"/>
        <v>0</v>
      </c>
      <c r="AC76" s="869">
        <f t="shared" si="19"/>
        <v>0</v>
      </c>
      <c r="AD76" s="912" t="str">
        <f t="shared" si="20"/>
        <v/>
      </c>
      <c r="AG76" s="909">
        <f t="shared" si="21"/>
        <v>0</v>
      </c>
      <c r="AO76" s="873"/>
      <c r="AP76" s="874"/>
      <c r="AQ76" s="951"/>
      <c r="AR76" s="931"/>
      <c r="AS76" s="950"/>
      <c r="AT76" s="931"/>
      <c r="AU76" s="950"/>
      <c r="AV76" s="931"/>
      <c r="AW76" s="950"/>
      <c r="AX76" s="931"/>
      <c r="AY76" s="950"/>
      <c r="AZ76" s="931"/>
      <c r="BA76" s="950"/>
      <c r="BB76" s="932"/>
    </row>
    <row r="77" spans="20:54" x14ac:dyDescent="0.25">
      <c r="T77" s="866"/>
      <c r="U77" s="867"/>
      <c r="V77" s="859"/>
      <c r="W77" s="868"/>
      <c r="X77" s="899" t="str">
        <f t="shared" si="16"/>
        <v/>
      </c>
      <c r="Y77" s="927"/>
      <c r="Z77" s="853"/>
      <c r="AA77" s="910" t="str">
        <f t="shared" si="17"/>
        <v/>
      </c>
      <c r="AB77" s="911">
        <f t="shared" si="18"/>
        <v>0</v>
      </c>
      <c r="AC77" s="869">
        <f t="shared" si="19"/>
        <v>0</v>
      </c>
      <c r="AD77" s="912" t="str">
        <f t="shared" si="20"/>
        <v/>
      </c>
      <c r="AG77" s="909">
        <f t="shared" si="21"/>
        <v>0</v>
      </c>
      <c r="AO77" s="873"/>
      <c r="AP77" s="874"/>
      <c r="AQ77" s="951"/>
      <c r="AR77" s="931"/>
      <c r="AS77" s="950"/>
      <c r="AT77" s="931"/>
      <c r="AU77" s="950"/>
      <c r="AV77" s="931"/>
      <c r="AW77" s="950"/>
      <c r="AX77" s="931"/>
      <c r="AY77" s="950"/>
      <c r="AZ77" s="931"/>
      <c r="BA77" s="950"/>
      <c r="BB77" s="932"/>
    </row>
    <row r="78" spans="20:54" x14ac:dyDescent="0.25">
      <c r="T78" s="866"/>
      <c r="U78" s="867"/>
      <c r="V78" s="859"/>
      <c r="W78" s="868"/>
      <c r="X78" s="899" t="str">
        <f t="shared" si="16"/>
        <v/>
      </c>
      <c r="Y78" s="927"/>
      <c r="Z78" s="853"/>
      <c r="AA78" s="910" t="str">
        <f t="shared" si="17"/>
        <v/>
      </c>
      <c r="AB78" s="911">
        <f t="shared" si="18"/>
        <v>0</v>
      </c>
      <c r="AC78" s="869">
        <f t="shared" si="19"/>
        <v>0</v>
      </c>
      <c r="AD78" s="912" t="str">
        <f t="shared" si="20"/>
        <v/>
      </c>
      <c r="AG78" s="909">
        <f t="shared" si="21"/>
        <v>0</v>
      </c>
      <c r="AO78" s="873"/>
      <c r="AP78" s="874"/>
      <c r="AQ78" s="951"/>
      <c r="AR78" s="931"/>
      <c r="AS78" s="950"/>
      <c r="AT78" s="931"/>
      <c r="AU78" s="950"/>
      <c r="AV78" s="931"/>
      <c r="AW78" s="950"/>
      <c r="AX78" s="931"/>
      <c r="AY78" s="950"/>
      <c r="AZ78" s="931"/>
      <c r="BA78" s="950"/>
      <c r="BB78" s="932"/>
    </row>
    <row r="79" spans="20:54" x14ac:dyDescent="0.25">
      <c r="T79" s="866"/>
      <c r="U79" s="867"/>
      <c r="V79" s="859"/>
      <c r="W79" s="868"/>
      <c r="X79" s="899" t="str">
        <f t="shared" si="16"/>
        <v/>
      </c>
      <c r="Y79" s="927"/>
      <c r="Z79" s="853"/>
      <c r="AA79" s="910" t="str">
        <f t="shared" si="17"/>
        <v/>
      </c>
      <c r="AB79" s="911">
        <f t="shared" si="18"/>
        <v>0</v>
      </c>
      <c r="AC79" s="869">
        <f t="shared" si="19"/>
        <v>0</v>
      </c>
      <c r="AD79" s="912" t="str">
        <f t="shared" si="20"/>
        <v/>
      </c>
      <c r="AG79" s="909">
        <f t="shared" si="21"/>
        <v>0</v>
      </c>
      <c r="AO79" s="873"/>
      <c r="AP79" s="874"/>
      <c r="AQ79" s="951"/>
      <c r="AR79" s="931"/>
      <c r="AS79" s="950"/>
      <c r="AT79" s="931"/>
      <c r="AU79" s="950"/>
      <c r="AV79" s="931"/>
      <c r="AW79" s="950"/>
      <c r="AX79" s="931"/>
      <c r="AY79" s="950"/>
      <c r="AZ79" s="931"/>
      <c r="BA79" s="950"/>
      <c r="BB79" s="932"/>
    </row>
    <row r="80" spans="20:54" x14ac:dyDescent="0.25">
      <c r="T80" s="866"/>
      <c r="U80" s="867"/>
      <c r="V80" s="859"/>
      <c r="W80" s="868"/>
      <c r="X80" s="899" t="str">
        <f t="shared" si="16"/>
        <v/>
      </c>
      <c r="Y80" s="927"/>
      <c r="Z80" s="853"/>
      <c r="AA80" s="910" t="str">
        <f t="shared" si="17"/>
        <v/>
      </c>
      <c r="AB80" s="911">
        <f t="shared" si="18"/>
        <v>0</v>
      </c>
      <c r="AC80" s="869">
        <f t="shared" si="19"/>
        <v>0</v>
      </c>
      <c r="AD80" s="912" t="str">
        <f t="shared" si="20"/>
        <v/>
      </c>
      <c r="AG80" s="909">
        <f t="shared" si="21"/>
        <v>0</v>
      </c>
      <c r="AO80" s="873"/>
      <c r="AP80" s="874"/>
      <c r="AQ80" s="951"/>
      <c r="AR80" s="931"/>
      <c r="AS80" s="950"/>
      <c r="AT80" s="931"/>
      <c r="AU80" s="950"/>
      <c r="AV80" s="931"/>
      <c r="AW80" s="950"/>
      <c r="AX80" s="931"/>
      <c r="AY80" s="950"/>
      <c r="AZ80" s="931"/>
      <c r="BA80" s="950"/>
      <c r="BB80" s="932"/>
    </row>
    <row r="81" spans="20:54" x14ac:dyDescent="0.25">
      <c r="T81" s="866"/>
      <c r="U81" s="867"/>
      <c r="V81" s="859"/>
      <c r="W81" s="868"/>
      <c r="X81" s="899" t="str">
        <f t="shared" si="16"/>
        <v/>
      </c>
      <c r="Y81" s="927"/>
      <c r="Z81" s="853"/>
      <c r="AA81" s="910" t="str">
        <f t="shared" si="17"/>
        <v/>
      </c>
      <c r="AB81" s="911">
        <f t="shared" si="18"/>
        <v>0</v>
      </c>
      <c r="AC81" s="869">
        <f t="shared" si="19"/>
        <v>0</v>
      </c>
      <c r="AD81" s="912" t="str">
        <f t="shared" si="20"/>
        <v/>
      </c>
      <c r="AG81" s="909">
        <f t="shared" si="21"/>
        <v>0</v>
      </c>
      <c r="AO81" s="873"/>
      <c r="AP81" s="874"/>
      <c r="AQ81" s="951"/>
      <c r="AR81" s="931"/>
      <c r="AS81" s="950"/>
      <c r="AT81" s="931"/>
      <c r="AU81" s="950"/>
      <c r="AV81" s="931"/>
      <c r="AW81" s="950"/>
      <c r="AX81" s="931"/>
      <c r="AY81" s="950"/>
      <c r="AZ81" s="931"/>
      <c r="BA81" s="950"/>
      <c r="BB81" s="932"/>
    </row>
    <row r="82" spans="20:54" x14ac:dyDescent="0.25">
      <c r="T82" s="866"/>
      <c r="U82" s="867"/>
      <c r="V82" s="859"/>
      <c r="W82" s="868"/>
      <c r="X82" s="899" t="str">
        <f t="shared" si="16"/>
        <v/>
      </c>
      <c r="Y82" s="927"/>
      <c r="Z82" s="853"/>
      <c r="AA82" s="910" t="str">
        <f t="shared" si="17"/>
        <v/>
      </c>
      <c r="AB82" s="911">
        <f t="shared" si="18"/>
        <v>0</v>
      </c>
      <c r="AC82" s="869">
        <f t="shared" si="19"/>
        <v>0</v>
      </c>
      <c r="AD82" s="912" t="str">
        <f t="shared" si="20"/>
        <v/>
      </c>
      <c r="AG82" s="909">
        <f t="shared" si="21"/>
        <v>0</v>
      </c>
      <c r="AO82" s="873"/>
      <c r="AP82" s="874"/>
      <c r="AQ82" s="951"/>
      <c r="AR82" s="931"/>
      <c r="AS82" s="950"/>
      <c r="AT82" s="931"/>
      <c r="AU82" s="950"/>
      <c r="AV82" s="931"/>
      <c r="AW82" s="950"/>
      <c r="AX82" s="931"/>
      <c r="AY82" s="950"/>
      <c r="AZ82" s="931"/>
      <c r="BA82" s="950"/>
      <c r="BB82" s="932"/>
    </row>
    <row r="83" spans="20:54" x14ac:dyDescent="0.25">
      <c r="T83" s="866"/>
      <c r="U83" s="867"/>
      <c r="V83" s="859"/>
      <c r="W83" s="868"/>
      <c r="X83" s="899" t="str">
        <f t="shared" si="16"/>
        <v/>
      </c>
      <c r="Y83" s="927"/>
      <c r="Z83" s="853"/>
      <c r="AA83" s="910" t="str">
        <f t="shared" si="17"/>
        <v/>
      </c>
      <c r="AB83" s="911">
        <f t="shared" si="18"/>
        <v>0</v>
      </c>
      <c r="AC83" s="869">
        <f t="shared" si="19"/>
        <v>0</v>
      </c>
      <c r="AD83" s="912" t="str">
        <f t="shared" si="20"/>
        <v/>
      </c>
      <c r="AG83" s="909">
        <f t="shared" si="21"/>
        <v>0</v>
      </c>
      <c r="AO83" s="873"/>
      <c r="AP83" s="874"/>
      <c r="AQ83" s="951"/>
      <c r="AR83" s="931"/>
      <c r="AS83" s="950"/>
      <c r="AT83" s="931"/>
      <c r="AU83" s="950"/>
      <c r="AV83" s="931"/>
      <c r="AW83" s="950"/>
      <c r="AX83" s="931"/>
      <c r="AY83" s="950"/>
      <c r="AZ83" s="931"/>
      <c r="BA83" s="950"/>
      <c r="BB83" s="932"/>
    </row>
    <row r="84" spans="20:54" x14ac:dyDescent="0.25">
      <c r="T84" s="866"/>
      <c r="U84" s="867"/>
      <c r="V84" s="859"/>
      <c r="W84" s="868"/>
      <c r="X84" s="899" t="str">
        <f t="shared" si="16"/>
        <v/>
      </c>
      <c r="Y84" s="927"/>
      <c r="Z84" s="853"/>
      <c r="AA84" s="910" t="str">
        <f t="shared" si="17"/>
        <v/>
      </c>
      <c r="AB84" s="911">
        <f t="shared" si="18"/>
        <v>0</v>
      </c>
      <c r="AC84" s="869">
        <f t="shared" si="19"/>
        <v>0</v>
      </c>
      <c r="AD84" s="912" t="str">
        <f t="shared" si="20"/>
        <v/>
      </c>
      <c r="AG84" s="909">
        <f t="shared" si="21"/>
        <v>0</v>
      </c>
      <c r="AO84" s="873"/>
      <c r="AP84" s="874"/>
      <c r="AQ84" s="951"/>
      <c r="AR84" s="931"/>
      <c r="AS84" s="950"/>
      <c r="AT84" s="931"/>
      <c r="AU84" s="950"/>
      <c r="AV84" s="931"/>
      <c r="AW84" s="950"/>
      <c r="AX84" s="931"/>
      <c r="AY84" s="950"/>
      <c r="AZ84" s="931"/>
      <c r="BA84" s="950"/>
      <c r="BB84" s="932"/>
    </row>
    <row r="85" spans="20:54" x14ac:dyDescent="0.25">
      <c r="T85" s="866"/>
      <c r="U85" s="867"/>
      <c r="V85" s="859"/>
      <c r="W85" s="868"/>
      <c r="X85" s="899" t="str">
        <f t="shared" si="16"/>
        <v/>
      </c>
      <c r="Y85" s="927"/>
      <c r="Z85" s="853"/>
      <c r="AA85" s="910" t="str">
        <f t="shared" si="17"/>
        <v/>
      </c>
      <c r="AB85" s="911">
        <f t="shared" si="18"/>
        <v>0</v>
      </c>
      <c r="AC85" s="869">
        <f t="shared" si="19"/>
        <v>0</v>
      </c>
      <c r="AD85" s="912" t="str">
        <f t="shared" si="20"/>
        <v/>
      </c>
      <c r="AG85" s="909">
        <f t="shared" si="21"/>
        <v>0</v>
      </c>
      <c r="AO85" s="873"/>
      <c r="AP85" s="874"/>
      <c r="AQ85" s="951"/>
      <c r="AR85" s="931"/>
      <c r="AS85" s="950"/>
      <c r="AT85" s="931"/>
      <c r="AU85" s="950"/>
      <c r="AV85" s="931"/>
      <c r="AW85" s="950"/>
      <c r="AX85" s="931"/>
      <c r="AY85" s="950"/>
      <c r="AZ85" s="931"/>
      <c r="BA85" s="950"/>
      <c r="BB85" s="932"/>
    </row>
    <row r="86" spans="20:54" x14ac:dyDescent="0.25">
      <c r="T86" s="866"/>
      <c r="U86" s="867"/>
      <c r="V86" s="859"/>
      <c r="W86" s="868"/>
      <c r="X86" s="899" t="str">
        <f t="shared" si="16"/>
        <v/>
      </c>
      <c r="Y86" s="927"/>
      <c r="Z86" s="853"/>
      <c r="AA86" s="910" t="str">
        <f t="shared" si="17"/>
        <v/>
      </c>
      <c r="AB86" s="911">
        <f t="shared" si="18"/>
        <v>0</v>
      </c>
      <c r="AC86" s="869">
        <f t="shared" si="19"/>
        <v>0</v>
      </c>
      <c r="AD86" s="912" t="str">
        <f t="shared" si="20"/>
        <v/>
      </c>
      <c r="AG86" s="909">
        <f t="shared" si="21"/>
        <v>0</v>
      </c>
      <c r="AO86" s="873"/>
      <c r="AP86" s="874"/>
      <c r="AQ86" s="951"/>
      <c r="AR86" s="931"/>
      <c r="AS86" s="950"/>
      <c r="AT86" s="931"/>
      <c r="AU86" s="950"/>
      <c r="AV86" s="931"/>
      <c r="AW86" s="950"/>
      <c r="AX86" s="931"/>
      <c r="AY86" s="950"/>
      <c r="AZ86" s="931"/>
      <c r="BA86" s="950"/>
      <c r="BB86" s="932"/>
    </row>
    <row r="87" spans="20:54" x14ac:dyDescent="0.25">
      <c r="T87" s="866"/>
      <c r="U87" s="867"/>
      <c r="V87" s="859"/>
      <c r="W87" s="868"/>
      <c r="X87" s="899" t="str">
        <f t="shared" si="16"/>
        <v/>
      </c>
      <c r="Y87" s="927"/>
      <c r="Z87" s="853"/>
      <c r="AA87" s="910" t="str">
        <f t="shared" si="17"/>
        <v/>
      </c>
      <c r="AB87" s="911">
        <f t="shared" si="18"/>
        <v>0</v>
      </c>
      <c r="AC87" s="869">
        <f t="shared" si="19"/>
        <v>0</v>
      </c>
      <c r="AD87" s="912" t="str">
        <f t="shared" si="20"/>
        <v/>
      </c>
      <c r="AG87" s="909">
        <f t="shared" si="21"/>
        <v>0</v>
      </c>
      <c r="AO87" s="873"/>
      <c r="AP87" s="874"/>
      <c r="AQ87" s="951"/>
      <c r="AR87" s="931"/>
      <c r="AS87" s="950"/>
      <c r="AT87" s="931"/>
      <c r="AU87" s="950"/>
      <c r="AV87" s="931"/>
      <c r="AW87" s="950"/>
      <c r="AX87" s="931"/>
      <c r="AY87" s="950"/>
      <c r="AZ87" s="931"/>
      <c r="BA87" s="950"/>
      <c r="BB87" s="932"/>
    </row>
    <row r="88" spans="20:54" x14ac:dyDescent="0.25">
      <c r="T88" s="866"/>
      <c r="U88" s="867"/>
      <c r="V88" s="859"/>
      <c r="W88" s="868"/>
      <c r="X88" s="899" t="str">
        <f t="shared" si="16"/>
        <v/>
      </c>
      <c r="Y88" s="927"/>
      <c r="Z88" s="853"/>
      <c r="AA88" s="910" t="str">
        <f t="shared" si="17"/>
        <v/>
      </c>
      <c r="AB88" s="911">
        <f t="shared" si="18"/>
        <v>0</v>
      </c>
      <c r="AC88" s="869">
        <f t="shared" si="19"/>
        <v>0</v>
      </c>
      <c r="AD88" s="912" t="str">
        <f t="shared" si="20"/>
        <v/>
      </c>
      <c r="AG88" s="909">
        <f t="shared" si="21"/>
        <v>0</v>
      </c>
      <c r="AO88" s="873"/>
      <c r="AP88" s="874"/>
      <c r="AQ88" s="951"/>
      <c r="AR88" s="931"/>
      <c r="AS88" s="950"/>
      <c r="AT88" s="931"/>
      <c r="AU88" s="950"/>
      <c r="AV88" s="931"/>
      <c r="AW88" s="950"/>
      <c r="AX88" s="931"/>
      <c r="AY88" s="950"/>
      <c r="AZ88" s="931"/>
      <c r="BA88" s="950"/>
      <c r="BB88" s="932"/>
    </row>
    <row r="89" spans="20:54" x14ac:dyDescent="0.25">
      <c r="T89" s="866"/>
      <c r="U89" s="867"/>
      <c r="V89" s="859"/>
      <c r="W89" s="868"/>
      <c r="X89" s="899" t="str">
        <f t="shared" si="16"/>
        <v/>
      </c>
      <c r="Y89" s="927"/>
      <c r="Z89" s="853"/>
      <c r="AA89" s="910" t="str">
        <f t="shared" si="17"/>
        <v/>
      </c>
      <c r="AB89" s="911">
        <f t="shared" si="18"/>
        <v>0</v>
      </c>
      <c r="AC89" s="869">
        <f t="shared" si="19"/>
        <v>0</v>
      </c>
      <c r="AD89" s="912" t="str">
        <f t="shared" si="20"/>
        <v/>
      </c>
      <c r="AG89" s="909">
        <f t="shared" si="21"/>
        <v>0</v>
      </c>
      <c r="AO89" s="873"/>
      <c r="AP89" s="874"/>
      <c r="AQ89" s="951"/>
      <c r="AR89" s="931"/>
      <c r="AS89" s="950"/>
      <c r="AT89" s="931"/>
      <c r="AU89" s="950"/>
      <c r="AV89" s="931"/>
      <c r="AW89" s="950"/>
      <c r="AX89" s="931"/>
      <c r="AY89" s="950"/>
      <c r="AZ89" s="931"/>
      <c r="BA89" s="950"/>
      <c r="BB89" s="932"/>
    </row>
    <row r="90" spans="20:54" x14ac:dyDescent="0.25">
      <c r="T90" s="866"/>
      <c r="U90" s="867"/>
      <c r="V90" s="859"/>
      <c r="W90" s="868"/>
      <c r="X90" s="899" t="str">
        <f t="shared" si="16"/>
        <v/>
      </c>
      <c r="Y90" s="927"/>
      <c r="Z90" s="853"/>
      <c r="AA90" s="910" t="str">
        <f t="shared" si="17"/>
        <v/>
      </c>
      <c r="AB90" s="911">
        <f t="shared" si="18"/>
        <v>0</v>
      </c>
      <c r="AC90" s="869">
        <f t="shared" si="19"/>
        <v>0</v>
      </c>
      <c r="AD90" s="912" t="str">
        <f t="shared" si="20"/>
        <v/>
      </c>
      <c r="AG90" s="909">
        <f t="shared" si="21"/>
        <v>0</v>
      </c>
      <c r="AO90" s="873"/>
      <c r="AP90" s="874"/>
      <c r="AQ90" s="951"/>
      <c r="AR90" s="931"/>
      <c r="AS90" s="950"/>
      <c r="AT90" s="931"/>
      <c r="AU90" s="950"/>
      <c r="AV90" s="931"/>
      <c r="AW90" s="950"/>
      <c r="AX90" s="931"/>
      <c r="AY90" s="950"/>
      <c r="AZ90" s="931"/>
      <c r="BA90" s="950"/>
      <c r="BB90" s="932"/>
    </row>
    <row r="91" spans="20:54" x14ac:dyDescent="0.25">
      <c r="T91" s="866"/>
      <c r="U91" s="867"/>
      <c r="V91" s="859"/>
      <c r="W91" s="868"/>
      <c r="X91" s="899" t="str">
        <f t="shared" si="16"/>
        <v/>
      </c>
      <c r="Y91" s="927"/>
      <c r="Z91" s="853"/>
      <c r="AA91" s="910" t="str">
        <f t="shared" si="17"/>
        <v/>
      </c>
      <c r="AB91" s="911">
        <f t="shared" si="18"/>
        <v>0</v>
      </c>
      <c r="AC91" s="869">
        <f t="shared" si="19"/>
        <v>0</v>
      </c>
      <c r="AD91" s="912" t="str">
        <f t="shared" si="20"/>
        <v/>
      </c>
      <c r="AG91" s="909">
        <f t="shared" si="21"/>
        <v>0</v>
      </c>
      <c r="AO91" s="873"/>
      <c r="AP91" s="874"/>
      <c r="AQ91" s="951"/>
      <c r="AR91" s="931"/>
      <c r="AS91" s="950"/>
      <c r="AT91" s="931"/>
      <c r="AU91" s="950"/>
      <c r="AV91" s="931"/>
      <c r="AW91" s="950"/>
      <c r="AX91" s="931"/>
      <c r="AY91" s="950"/>
      <c r="AZ91" s="931"/>
      <c r="BA91" s="950"/>
      <c r="BB91" s="932"/>
    </row>
    <row r="92" spans="20:54" x14ac:dyDescent="0.25">
      <c r="T92" s="866"/>
      <c r="U92" s="867"/>
      <c r="V92" s="859"/>
      <c r="W92" s="868"/>
      <c r="X92" s="899" t="str">
        <f t="shared" si="16"/>
        <v/>
      </c>
      <c r="Y92" s="927"/>
      <c r="Z92" s="853"/>
      <c r="AA92" s="910" t="str">
        <f t="shared" si="17"/>
        <v/>
      </c>
      <c r="AB92" s="911">
        <f t="shared" si="18"/>
        <v>0</v>
      </c>
      <c r="AC92" s="869">
        <f t="shared" si="19"/>
        <v>0</v>
      </c>
      <c r="AD92" s="912" t="str">
        <f t="shared" si="20"/>
        <v/>
      </c>
      <c r="AG92" s="909">
        <f t="shared" si="21"/>
        <v>0</v>
      </c>
      <c r="AO92" s="873"/>
      <c r="AP92" s="874"/>
      <c r="AQ92" s="951"/>
      <c r="AR92" s="931"/>
      <c r="AS92" s="950"/>
      <c r="AT92" s="931"/>
      <c r="AU92" s="950"/>
      <c r="AV92" s="931"/>
      <c r="AW92" s="950"/>
      <c r="AX92" s="931"/>
      <c r="AY92" s="950"/>
      <c r="AZ92" s="931"/>
      <c r="BA92" s="950"/>
      <c r="BB92" s="932"/>
    </row>
    <row r="93" spans="20:54" x14ac:dyDescent="0.25">
      <c r="T93" s="866"/>
      <c r="U93" s="867"/>
      <c r="V93" s="859"/>
      <c r="W93" s="868"/>
      <c r="X93" s="899" t="str">
        <f t="shared" si="16"/>
        <v/>
      </c>
      <c r="Y93" s="927"/>
      <c r="Z93" s="853"/>
      <c r="AA93" s="910" t="str">
        <f t="shared" si="17"/>
        <v/>
      </c>
      <c r="AB93" s="911">
        <f t="shared" si="18"/>
        <v>0</v>
      </c>
      <c r="AC93" s="869">
        <f t="shared" si="19"/>
        <v>0</v>
      </c>
      <c r="AD93" s="912" t="str">
        <f t="shared" si="20"/>
        <v/>
      </c>
      <c r="AG93" s="909">
        <f t="shared" si="21"/>
        <v>0</v>
      </c>
      <c r="AO93" s="873"/>
      <c r="AP93" s="874"/>
      <c r="AQ93" s="951"/>
      <c r="AR93" s="931"/>
      <c r="AS93" s="950"/>
      <c r="AT93" s="931"/>
      <c r="AU93" s="950"/>
      <c r="AV93" s="931"/>
      <c r="AW93" s="950"/>
      <c r="AX93" s="931"/>
      <c r="AY93" s="950"/>
      <c r="AZ93" s="931"/>
      <c r="BA93" s="950"/>
      <c r="BB93" s="932"/>
    </row>
    <row r="94" spans="20:54" x14ac:dyDescent="0.25">
      <c r="T94" s="866"/>
      <c r="U94" s="867"/>
      <c r="V94" s="859"/>
      <c r="W94" s="868"/>
      <c r="X94" s="899" t="str">
        <f t="shared" si="16"/>
        <v/>
      </c>
      <c r="Y94" s="927"/>
      <c r="Z94" s="853"/>
      <c r="AA94" s="910" t="str">
        <f t="shared" si="17"/>
        <v/>
      </c>
      <c r="AB94" s="911">
        <f t="shared" si="18"/>
        <v>0</v>
      </c>
      <c r="AC94" s="869">
        <f t="shared" si="19"/>
        <v>0</v>
      </c>
      <c r="AD94" s="912" t="str">
        <f t="shared" si="20"/>
        <v/>
      </c>
      <c r="AG94" s="909">
        <f t="shared" si="21"/>
        <v>0</v>
      </c>
      <c r="AO94" s="873"/>
      <c r="AP94" s="874"/>
      <c r="AQ94" s="951"/>
      <c r="AR94" s="931"/>
      <c r="AS94" s="950"/>
      <c r="AT94" s="931"/>
      <c r="AU94" s="950"/>
      <c r="AV94" s="931"/>
      <c r="AW94" s="950"/>
      <c r="AX94" s="931"/>
      <c r="AY94" s="950"/>
      <c r="AZ94" s="931"/>
      <c r="BA94" s="950"/>
      <c r="BB94" s="932"/>
    </row>
    <row r="95" spans="20:54" x14ac:dyDescent="0.25">
      <c r="T95" s="866"/>
      <c r="U95" s="867"/>
      <c r="V95" s="859"/>
      <c r="W95" s="868"/>
      <c r="X95" s="899" t="str">
        <f t="shared" si="16"/>
        <v/>
      </c>
      <c r="Y95" s="927"/>
      <c r="Z95" s="853"/>
      <c r="AA95" s="910" t="str">
        <f t="shared" si="17"/>
        <v/>
      </c>
      <c r="AB95" s="911">
        <f t="shared" si="18"/>
        <v>0</v>
      </c>
      <c r="AC95" s="869">
        <f t="shared" si="19"/>
        <v>0</v>
      </c>
      <c r="AD95" s="912" t="str">
        <f t="shared" si="20"/>
        <v/>
      </c>
      <c r="AG95" s="909">
        <f t="shared" si="21"/>
        <v>0</v>
      </c>
      <c r="AO95" s="873"/>
      <c r="AP95" s="874"/>
      <c r="AQ95" s="951"/>
      <c r="AR95" s="931"/>
      <c r="AS95" s="950"/>
      <c r="AT95" s="931"/>
      <c r="AU95" s="950"/>
      <c r="AV95" s="931"/>
      <c r="AW95" s="950"/>
      <c r="AX95" s="931"/>
      <c r="AY95" s="950"/>
      <c r="AZ95" s="931"/>
      <c r="BA95" s="950"/>
      <c r="BB95" s="932"/>
    </row>
    <row r="96" spans="20:54" x14ac:dyDescent="0.25">
      <c r="T96" s="866"/>
      <c r="U96" s="867"/>
      <c r="V96" s="859"/>
      <c r="W96" s="868"/>
      <c r="X96" s="899" t="str">
        <f t="shared" si="16"/>
        <v/>
      </c>
      <c r="Y96" s="927"/>
      <c r="Z96" s="853"/>
      <c r="AA96" s="910" t="str">
        <f t="shared" si="17"/>
        <v/>
      </c>
      <c r="AB96" s="911">
        <f t="shared" si="18"/>
        <v>0</v>
      </c>
      <c r="AC96" s="869">
        <f t="shared" si="19"/>
        <v>0</v>
      </c>
      <c r="AD96" s="912" t="str">
        <f t="shared" si="20"/>
        <v/>
      </c>
      <c r="AG96" s="909">
        <f t="shared" si="21"/>
        <v>0</v>
      </c>
      <c r="AO96" s="873"/>
      <c r="AP96" s="874"/>
      <c r="AQ96" s="951"/>
      <c r="AR96" s="931"/>
      <c r="AS96" s="950"/>
      <c r="AT96" s="931"/>
      <c r="AU96" s="950"/>
      <c r="AV96" s="931"/>
      <c r="AW96" s="950"/>
      <c r="AX96" s="931"/>
      <c r="AY96" s="950"/>
      <c r="AZ96" s="931"/>
      <c r="BA96" s="950"/>
      <c r="BB96" s="932"/>
    </row>
    <row r="97" spans="20:72" x14ac:dyDescent="0.25">
      <c r="T97" s="866"/>
      <c r="U97" s="867"/>
      <c r="V97" s="859"/>
      <c r="W97" s="868"/>
      <c r="X97" s="899" t="str">
        <f t="shared" si="16"/>
        <v/>
      </c>
      <c r="Y97" s="927"/>
      <c r="Z97" s="853"/>
      <c r="AA97" s="910" t="str">
        <f t="shared" si="17"/>
        <v/>
      </c>
      <c r="AB97" s="911">
        <f t="shared" si="18"/>
        <v>0</v>
      </c>
      <c r="AC97" s="869">
        <f t="shared" si="19"/>
        <v>0</v>
      </c>
      <c r="AD97" s="912" t="str">
        <f t="shared" si="20"/>
        <v/>
      </c>
      <c r="AG97" s="909">
        <f t="shared" si="21"/>
        <v>0</v>
      </c>
      <c r="AO97" s="873"/>
      <c r="AP97" s="874"/>
      <c r="AQ97" s="951"/>
      <c r="AR97" s="931"/>
      <c r="AS97" s="950"/>
      <c r="AT97" s="931"/>
      <c r="AU97" s="950"/>
      <c r="AV97" s="931"/>
      <c r="AW97" s="950"/>
      <c r="AX97" s="931"/>
      <c r="AY97" s="950"/>
      <c r="AZ97" s="931"/>
      <c r="BA97" s="950"/>
      <c r="BB97" s="932"/>
    </row>
    <row r="98" spans="20:72" x14ac:dyDescent="0.25">
      <c r="T98" s="866"/>
      <c r="U98" s="867"/>
      <c r="V98" s="859"/>
      <c r="W98" s="868"/>
      <c r="X98" s="899" t="str">
        <f t="shared" si="16"/>
        <v/>
      </c>
      <c r="Y98" s="927"/>
      <c r="Z98" s="853"/>
      <c r="AA98" s="910" t="str">
        <f t="shared" si="17"/>
        <v/>
      </c>
      <c r="AB98" s="911">
        <f t="shared" si="18"/>
        <v>0</v>
      </c>
      <c r="AC98" s="869">
        <f t="shared" si="19"/>
        <v>0</v>
      </c>
      <c r="AD98" s="912" t="str">
        <f t="shared" si="20"/>
        <v/>
      </c>
      <c r="AG98" s="909">
        <f t="shared" si="21"/>
        <v>0</v>
      </c>
      <c r="AO98" s="873"/>
      <c r="AP98" s="874"/>
      <c r="AQ98" s="951"/>
      <c r="AR98" s="931"/>
      <c r="AS98" s="950"/>
      <c r="AT98" s="931"/>
      <c r="AU98" s="950"/>
      <c r="AV98" s="931"/>
      <c r="AW98" s="950"/>
      <c r="AX98" s="931"/>
      <c r="AY98" s="950"/>
      <c r="AZ98" s="931"/>
      <c r="BA98" s="950"/>
      <c r="BB98" s="932"/>
    </row>
    <row r="99" spans="20:72" x14ac:dyDescent="0.25">
      <c r="T99" s="866"/>
      <c r="U99" s="867"/>
      <c r="V99" s="859"/>
      <c r="W99" s="868"/>
      <c r="X99" s="899" t="str">
        <f t="shared" si="16"/>
        <v/>
      </c>
      <c r="Y99" s="927"/>
      <c r="Z99" s="853"/>
      <c r="AA99" s="910" t="str">
        <f t="shared" si="17"/>
        <v/>
      </c>
      <c r="AB99" s="911">
        <f t="shared" si="18"/>
        <v>0</v>
      </c>
      <c r="AC99" s="869">
        <f t="shared" si="19"/>
        <v>0</v>
      </c>
      <c r="AD99" s="912" t="str">
        <f t="shared" si="20"/>
        <v/>
      </c>
      <c r="AG99" s="909">
        <f t="shared" si="21"/>
        <v>0</v>
      </c>
      <c r="AO99" s="873"/>
      <c r="AP99" s="874"/>
      <c r="AQ99" s="951"/>
      <c r="AR99" s="931"/>
      <c r="AS99" s="950"/>
      <c r="AT99" s="931"/>
      <c r="AU99" s="950"/>
      <c r="AV99" s="931"/>
      <c r="AW99" s="950"/>
      <c r="AX99" s="931"/>
      <c r="AY99" s="950"/>
      <c r="AZ99" s="931"/>
      <c r="BA99" s="950"/>
      <c r="BB99" s="932"/>
    </row>
    <row r="100" spans="20:72" x14ac:dyDescent="0.25">
      <c r="T100" s="866"/>
      <c r="U100" s="867"/>
      <c r="V100" s="859"/>
      <c r="W100" s="868"/>
      <c r="X100" s="899" t="str">
        <f t="shared" si="16"/>
        <v/>
      </c>
      <c r="Y100" s="927"/>
      <c r="Z100" s="853"/>
      <c r="AA100" s="910" t="str">
        <f t="shared" si="17"/>
        <v/>
      </c>
      <c r="AB100" s="911">
        <f t="shared" si="18"/>
        <v>0</v>
      </c>
      <c r="AC100" s="869">
        <f t="shared" si="19"/>
        <v>0</v>
      </c>
      <c r="AD100" s="912" t="str">
        <f t="shared" si="20"/>
        <v/>
      </c>
      <c r="AG100" s="909">
        <f t="shared" si="21"/>
        <v>0</v>
      </c>
      <c r="AO100" s="873"/>
      <c r="AP100" s="874"/>
      <c r="AQ100" s="951"/>
      <c r="AR100" s="931"/>
      <c r="AS100" s="950"/>
      <c r="AT100" s="931"/>
      <c r="AU100" s="950"/>
      <c r="AV100" s="931"/>
      <c r="AW100" s="950"/>
      <c r="AX100" s="931"/>
      <c r="AY100" s="950"/>
      <c r="AZ100" s="931"/>
      <c r="BA100" s="950"/>
      <c r="BB100" s="932"/>
      <c r="BD100" s="784"/>
      <c r="BE100" s="784"/>
      <c r="BF100" s="784"/>
      <c r="BG100" s="784"/>
      <c r="BH100" s="784"/>
      <c r="BI100" s="784"/>
      <c r="BJ100" s="784"/>
      <c r="BK100" s="784"/>
      <c r="BL100" s="784"/>
      <c r="BM100" s="784"/>
      <c r="BN100" s="784"/>
      <c r="BO100" s="784"/>
      <c r="BP100" s="784"/>
      <c r="BQ100" s="784"/>
      <c r="BR100" s="784"/>
      <c r="BS100" s="784"/>
      <c r="BT100" s="784"/>
    </row>
    <row r="101" spans="20:72" x14ac:dyDescent="0.25">
      <c r="T101" s="866"/>
      <c r="U101" s="867"/>
      <c r="V101" s="859"/>
      <c r="W101" s="868"/>
      <c r="X101" s="899" t="str">
        <f t="shared" si="16"/>
        <v/>
      </c>
      <c r="Y101" s="927"/>
      <c r="Z101" s="853"/>
      <c r="AA101" s="910" t="str">
        <f t="shared" si="17"/>
        <v/>
      </c>
      <c r="AB101" s="911">
        <f t="shared" si="18"/>
        <v>0</v>
      </c>
      <c r="AC101" s="869">
        <f t="shared" si="19"/>
        <v>0</v>
      </c>
      <c r="AD101" s="912" t="str">
        <f t="shared" si="20"/>
        <v/>
      </c>
      <c r="AG101" s="909">
        <f t="shared" si="21"/>
        <v>0</v>
      </c>
      <c r="AO101" s="873"/>
      <c r="AP101" s="874"/>
      <c r="AQ101" s="951"/>
      <c r="AR101" s="931"/>
      <c r="AS101" s="950"/>
      <c r="AT101" s="931"/>
      <c r="AU101" s="950"/>
      <c r="AV101" s="931"/>
      <c r="AW101" s="950"/>
      <c r="AX101" s="931"/>
      <c r="AY101" s="950"/>
      <c r="AZ101" s="931"/>
      <c r="BA101" s="950"/>
      <c r="BB101" s="932"/>
    </row>
    <row r="102" spans="20:72" x14ac:dyDescent="0.25">
      <c r="T102" s="866"/>
      <c r="U102" s="867"/>
      <c r="V102" s="859"/>
      <c r="W102" s="868"/>
      <c r="X102" s="899" t="str">
        <f t="shared" si="16"/>
        <v/>
      </c>
      <c r="Y102" s="927"/>
      <c r="Z102" s="853"/>
      <c r="AA102" s="910" t="str">
        <f t="shared" si="17"/>
        <v/>
      </c>
      <c r="AB102" s="911">
        <f t="shared" si="18"/>
        <v>0</v>
      </c>
      <c r="AC102" s="869">
        <f t="shared" si="19"/>
        <v>0</v>
      </c>
      <c r="AD102" s="912" t="str">
        <f t="shared" si="20"/>
        <v/>
      </c>
      <c r="AG102" s="909">
        <f t="shared" si="21"/>
        <v>0</v>
      </c>
      <c r="AO102" s="873"/>
      <c r="AP102" s="874"/>
      <c r="AQ102" s="951"/>
      <c r="AR102" s="931"/>
      <c r="AS102" s="950"/>
      <c r="AT102" s="931"/>
      <c r="AU102" s="950"/>
      <c r="AV102" s="931"/>
      <c r="AW102" s="950"/>
      <c r="AX102" s="931"/>
      <c r="AY102" s="950"/>
      <c r="AZ102" s="931"/>
      <c r="BA102" s="950"/>
      <c r="BB102" s="932"/>
      <c r="BD102" s="784"/>
      <c r="BE102" s="784"/>
      <c r="BF102" s="784"/>
      <c r="BG102" s="784"/>
      <c r="BH102" s="784"/>
      <c r="BI102" s="784"/>
      <c r="BJ102" s="784"/>
      <c r="BK102" s="784"/>
      <c r="BL102" s="784"/>
      <c r="BM102" s="784"/>
      <c r="BN102" s="784"/>
      <c r="BO102" s="784"/>
    </row>
    <row r="103" spans="20:72" x14ac:dyDescent="0.25">
      <c r="T103" s="866"/>
      <c r="U103" s="867"/>
      <c r="V103" s="859"/>
      <c r="W103" s="868"/>
      <c r="X103" s="899" t="str">
        <f t="shared" si="16"/>
        <v/>
      </c>
      <c r="Y103" s="927"/>
      <c r="Z103" s="853"/>
      <c r="AA103" s="910" t="str">
        <f t="shared" si="17"/>
        <v/>
      </c>
      <c r="AB103" s="911">
        <f t="shared" si="18"/>
        <v>0</v>
      </c>
      <c r="AC103" s="869">
        <f t="shared" si="19"/>
        <v>0</v>
      </c>
      <c r="AD103" s="912" t="str">
        <f t="shared" si="20"/>
        <v/>
      </c>
      <c r="AG103" s="909">
        <f t="shared" si="21"/>
        <v>0</v>
      </c>
      <c r="AO103" s="873"/>
      <c r="AP103" s="874"/>
      <c r="AQ103" s="951"/>
      <c r="AR103" s="931"/>
      <c r="AS103" s="950"/>
      <c r="AT103" s="931"/>
      <c r="AU103" s="950"/>
      <c r="AV103" s="931"/>
      <c r="AW103" s="950"/>
      <c r="AX103" s="931"/>
      <c r="AY103" s="950"/>
      <c r="AZ103" s="931"/>
      <c r="BA103" s="950"/>
      <c r="BB103" s="932"/>
    </row>
    <row r="104" spans="20:72" x14ac:dyDescent="0.25">
      <c r="T104" s="866"/>
      <c r="U104" s="867"/>
      <c r="V104" s="859"/>
      <c r="W104" s="868"/>
      <c r="X104" s="899" t="str">
        <f t="shared" si="16"/>
        <v/>
      </c>
      <c r="Y104" s="927"/>
      <c r="Z104" s="853"/>
      <c r="AA104" s="910" t="str">
        <f t="shared" si="17"/>
        <v/>
      </c>
      <c r="AB104" s="911">
        <f t="shared" si="18"/>
        <v>0</v>
      </c>
      <c r="AC104" s="869">
        <f t="shared" si="19"/>
        <v>0</v>
      </c>
      <c r="AD104" s="912" t="str">
        <f t="shared" si="20"/>
        <v/>
      </c>
      <c r="AG104" s="909">
        <f t="shared" si="21"/>
        <v>0</v>
      </c>
      <c r="AO104" s="873"/>
      <c r="AP104" s="874"/>
      <c r="AQ104" s="951"/>
      <c r="AR104" s="931"/>
      <c r="AS104" s="950"/>
      <c r="AT104" s="931"/>
      <c r="AU104" s="950"/>
      <c r="AV104" s="931"/>
      <c r="AW104" s="950"/>
      <c r="AX104" s="931"/>
      <c r="AY104" s="950"/>
      <c r="AZ104" s="931"/>
      <c r="BA104" s="950"/>
      <c r="BB104" s="932"/>
    </row>
    <row r="105" spans="20:72" x14ac:dyDescent="0.25">
      <c r="T105" s="866"/>
      <c r="U105" s="867"/>
      <c r="V105" s="859"/>
      <c r="W105" s="868"/>
      <c r="X105" s="899" t="str">
        <f t="shared" si="16"/>
        <v/>
      </c>
      <c r="Y105" s="927"/>
      <c r="Z105" s="853"/>
      <c r="AA105" s="910" t="str">
        <f t="shared" si="17"/>
        <v/>
      </c>
      <c r="AB105" s="911">
        <f t="shared" si="18"/>
        <v>0</v>
      </c>
      <c r="AC105" s="869">
        <f t="shared" si="19"/>
        <v>0</v>
      </c>
      <c r="AD105" s="912" t="str">
        <f t="shared" si="20"/>
        <v/>
      </c>
      <c r="AG105" s="909">
        <f t="shared" si="21"/>
        <v>0</v>
      </c>
      <c r="AO105" s="873"/>
      <c r="AP105" s="874"/>
      <c r="AQ105" s="951"/>
      <c r="AR105" s="931"/>
      <c r="AS105" s="950"/>
      <c r="AT105" s="931"/>
      <c r="AU105" s="950"/>
      <c r="AV105" s="931"/>
      <c r="AW105" s="950"/>
      <c r="AX105" s="931"/>
      <c r="AY105" s="950"/>
      <c r="AZ105" s="931"/>
      <c r="BA105" s="950"/>
      <c r="BB105" s="932"/>
    </row>
    <row r="106" spans="20:72" x14ac:dyDescent="0.25">
      <c r="T106" s="866"/>
      <c r="U106" s="867"/>
      <c r="V106" s="859"/>
      <c r="W106" s="868"/>
      <c r="X106" s="899" t="str">
        <f t="shared" si="16"/>
        <v/>
      </c>
      <c r="Y106" s="927"/>
      <c r="Z106" s="853"/>
      <c r="AA106" s="910" t="str">
        <f t="shared" si="17"/>
        <v/>
      </c>
      <c r="AB106" s="911">
        <f t="shared" si="18"/>
        <v>0</v>
      </c>
      <c r="AC106" s="869">
        <f t="shared" si="19"/>
        <v>0</v>
      </c>
      <c r="AD106" s="912" t="str">
        <f t="shared" si="20"/>
        <v/>
      </c>
      <c r="AG106" s="909">
        <f t="shared" si="21"/>
        <v>0</v>
      </c>
      <c r="AO106" s="873"/>
      <c r="AP106" s="874"/>
      <c r="AQ106" s="951"/>
      <c r="AR106" s="931"/>
      <c r="AS106" s="950"/>
      <c r="AT106" s="931"/>
      <c r="AU106" s="950"/>
      <c r="AV106" s="931"/>
      <c r="AW106" s="950"/>
      <c r="AX106" s="931"/>
      <c r="AY106" s="950"/>
      <c r="AZ106" s="931"/>
      <c r="BA106" s="950"/>
      <c r="BB106" s="932"/>
    </row>
    <row r="107" spans="20:72" x14ac:dyDescent="0.25">
      <c r="T107" s="866"/>
      <c r="U107" s="867"/>
      <c r="V107" s="859"/>
      <c r="W107" s="868"/>
      <c r="X107" s="899" t="str">
        <f t="shared" si="16"/>
        <v/>
      </c>
      <c r="Y107" s="927"/>
      <c r="Z107" s="853"/>
      <c r="AA107" s="910" t="str">
        <f t="shared" si="17"/>
        <v/>
      </c>
      <c r="AB107" s="911">
        <f t="shared" si="18"/>
        <v>0</v>
      </c>
      <c r="AC107" s="869">
        <f t="shared" si="19"/>
        <v>0</v>
      </c>
      <c r="AD107" s="912" t="str">
        <f t="shared" si="20"/>
        <v/>
      </c>
      <c r="AG107" s="909">
        <f t="shared" si="21"/>
        <v>0</v>
      </c>
      <c r="AO107" s="873"/>
      <c r="AP107" s="874"/>
      <c r="AQ107" s="951"/>
      <c r="AR107" s="931"/>
      <c r="AS107" s="950"/>
      <c r="AT107" s="931"/>
      <c r="AU107" s="950"/>
      <c r="AV107" s="931"/>
      <c r="AW107" s="950"/>
      <c r="AX107" s="931"/>
      <c r="AY107" s="950"/>
      <c r="AZ107" s="931"/>
      <c r="BA107" s="950"/>
      <c r="BB107" s="932"/>
    </row>
    <row r="108" spans="20:72" x14ac:dyDescent="0.25">
      <c r="T108" s="866"/>
      <c r="U108" s="867"/>
      <c r="V108" s="859"/>
      <c r="W108" s="868"/>
      <c r="X108" s="899" t="str">
        <f t="shared" si="16"/>
        <v/>
      </c>
      <c r="Y108" s="927"/>
      <c r="Z108" s="853"/>
      <c r="AA108" s="910" t="str">
        <f t="shared" si="17"/>
        <v/>
      </c>
      <c r="AB108" s="911">
        <f t="shared" si="18"/>
        <v>0</v>
      </c>
      <c r="AC108" s="869">
        <f t="shared" si="19"/>
        <v>0</v>
      </c>
      <c r="AD108" s="912" t="str">
        <f t="shared" si="20"/>
        <v/>
      </c>
      <c r="AG108" s="909">
        <f t="shared" si="21"/>
        <v>0</v>
      </c>
      <c r="AO108" s="873"/>
      <c r="AP108" s="874"/>
      <c r="AQ108" s="951"/>
      <c r="AR108" s="931"/>
      <c r="AS108" s="950"/>
      <c r="AT108" s="931"/>
      <c r="AU108" s="950"/>
      <c r="AV108" s="931"/>
      <c r="AW108" s="950"/>
      <c r="AX108" s="931"/>
      <c r="AY108" s="950"/>
      <c r="AZ108" s="931"/>
      <c r="BA108" s="950"/>
      <c r="BB108" s="932"/>
    </row>
    <row r="109" spans="20:72" x14ac:dyDescent="0.25">
      <c r="T109" s="866"/>
      <c r="U109" s="867"/>
      <c r="V109" s="859"/>
      <c r="W109" s="868"/>
      <c r="X109" s="899" t="str">
        <f t="shared" si="16"/>
        <v/>
      </c>
      <c r="Y109" s="927"/>
      <c r="Z109" s="853"/>
      <c r="AA109" s="910" t="str">
        <f t="shared" si="17"/>
        <v/>
      </c>
      <c r="AB109" s="911">
        <f t="shared" si="18"/>
        <v>0</v>
      </c>
      <c r="AC109" s="869">
        <f t="shared" si="19"/>
        <v>0</v>
      </c>
      <c r="AD109" s="912" t="str">
        <f t="shared" si="20"/>
        <v/>
      </c>
      <c r="AG109" s="909">
        <f t="shared" si="21"/>
        <v>0</v>
      </c>
      <c r="AO109" s="873"/>
      <c r="AP109" s="874"/>
      <c r="AQ109" s="951"/>
      <c r="AR109" s="931"/>
      <c r="AS109" s="950"/>
      <c r="AT109" s="931"/>
      <c r="AU109" s="950"/>
      <c r="AV109" s="931"/>
      <c r="AW109" s="950"/>
      <c r="AX109" s="931"/>
      <c r="AY109" s="950"/>
      <c r="AZ109" s="931"/>
      <c r="BA109" s="950"/>
      <c r="BB109" s="932"/>
    </row>
    <row r="110" spans="20:72" x14ac:dyDescent="0.25">
      <c r="T110" s="866"/>
      <c r="U110" s="867"/>
      <c r="V110" s="859"/>
      <c r="W110" s="868"/>
      <c r="X110" s="899" t="str">
        <f t="shared" si="16"/>
        <v/>
      </c>
      <c r="Y110" s="927"/>
      <c r="Z110" s="853"/>
      <c r="AA110" s="910" t="str">
        <f t="shared" si="17"/>
        <v/>
      </c>
      <c r="AB110" s="911">
        <f t="shared" si="18"/>
        <v>0</v>
      </c>
      <c r="AC110" s="869">
        <f t="shared" si="19"/>
        <v>0</v>
      </c>
      <c r="AD110" s="912" t="str">
        <f t="shared" si="20"/>
        <v/>
      </c>
      <c r="AG110" s="909">
        <f t="shared" si="21"/>
        <v>0</v>
      </c>
      <c r="AO110" s="873"/>
      <c r="AP110" s="874"/>
      <c r="AQ110" s="951"/>
      <c r="AR110" s="931"/>
      <c r="AS110" s="950"/>
      <c r="AT110" s="931"/>
      <c r="AU110" s="950"/>
      <c r="AV110" s="931"/>
      <c r="AW110" s="950"/>
      <c r="AX110" s="931"/>
      <c r="AY110" s="950"/>
      <c r="AZ110" s="931"/>
      <c r="BA110" s="950"/>
      <c r="BB110" s="932"/>
    </row>
    <row r="111" spans="20:72" x14ac:dyDescent="0.25">
      <c r="T111" s="866"/>
      <c r="U111" s="867"/>
      <c r="V111" s="859"/>
      <c r="W111" s="868"/>
      <c r="X111" s="899" t="str">
        <f t="shared" si="16"/>
        <v/>
      </c>
      <c r="Y111" s="927"/>
      <c r="Z111" s="853"/>
      <c r="AA111" s="910" t="str">
        <f t="shared" si="17"/>
        <v/>
      </c>
      <c r="AB111" s="911">
        <f t="shared" si="18"/>
        <v>0</v>
      </c>
      <c r="AC111" s="869">
        <f t="shared" si="19"/>
        <v>0</v>
      </c>
      <c r="AD111" s="912" t="str">
        <f t="shared" si="20"/>
        <v/>
      </c>
      <c r="AG111" s="909">
        <f t="shared" si="21"/>
        <v>0</v>
      </c>
      <c r="AO111" s="873"/>
      <c r="AP111" s="874"/>
      <c r="AQ111" s="951"/>
      <c r="AR111" s="931"/>
      <c r="AS111" s="950"/>
      <c r="AT111" s="931"/>
      <c r="AU111" s="950"/>
      <c r="AV111" s="931"/>
      <c r="AW111" s="950"/>
      <c r="AX111" s="931"/>
      <c r="AY111" s="950"/>
      <c r="AZ111" s="931"/>
      <c r="BA111" s="950"/>
      <c r="BB111" s="932"/>
    </row>
    <row r="112" spans="20:72" x14ac:dyDescent="0.25">
      <c r="T112" s="866"/>
      <c r="U112" s="867"/>
      <c r="V112" s="859"/>
      <c r="W112" s="868"/>
      <c r="X112" s="899" t="str">
        <f t="shared" si="16"/>
        <v/>
      </c>
      <c r="Y112" s="927"/>
      <c r="Z112" s="853"/>
      <c r="AA112" s="910" t="str">
        <f t="shared" si="17"/>
        <v/>
      </c>
      <c r="AB112" s="911">
        <f t="shared" si="18"/>
        <v>0</v>
      </c>
      <c r="AC112" s="869">
        <f t="shared" si="19"/>
        <v>0</v>
      </c>
      <c r="AD112" s="912" t="str">
        <f t="shared" si="20"/>
        <v/>
      </c>
      <c r="AG112" s="909">
        <f t="shared" si="21"/>
        <v>0</v>
      </c>
      <c r="AO112" s="873"/>
      <c r="AP112" s="874"/>
      <c r="AQ112" s="951"/>
      <c r="AR112" s="931"/>
      <c r="AS112" s="950"/>
      <c r="AT112" s="931"/>
      <c r="AU112" s="950"/>
      <c r="AV112" s="931"/>
      <c r="AW112" s="950"/>
      <c r="AX112" s="931"/>
      <c r="AY112" s="950"/>
      <c r="AZ112" s="931"/>
      <c r="BA112" s="950"/>
      <c r="BB112" s="932"/>
    </row>
    <row r="113" spans="20:54" x14ac:dyDescent="0.25">
      <c r="T113" s="866"/>
      <c r="U113" s="867"/>
      <c r="V113" s="859"/>
      <c r="W113" s="868"/>
      <c r="X113" s="899" t="str">
        <f t="shared" si="16"/>
        <v/>
      </c>
      <c r="Y113" s="927"/>
      <c r="Z113" s="853"/>
      <c r="AA113" s="910" t="str">
        <f t="shared" si="17"/>
        <v/>
      </c>
      <c r="AB113" s="911">
        <f t="shared" si="18"/>
        <v>0</v>
      </c>
      <c r="AC113" s="869">
        <f t="shared" si="19"/>
        <v>0</v>
      </c>
      <c r="AD113" s="912" t="str">
        <f t="shared" si="20"/>
        <v/>
      </c>
      <c r="AG113" s="909">
        <f t="shared" si="21"/>
        <v>0</v>
      </c>
      <c r="AO113" s="873"/>
      <c r="AP113" s="874"/>
      <c r="AQ113" s="951"/>
      <c r="AR113" s="931"/>
      <c r="AS113" s="950"/>
      <c r="AT113" s="931"/>
      <c r="AU113" s="950"/>
      <c r="AV113" s="931"/>
      <c r="AW113" s="950"/>
      <c r="AX113" s="931"/>
      <c r="AY113" s="950"/>
      <c r="AZ113" s="931"/>
      <c r="BA113" s="950"/>
      <c r="BB113" s="932"/>
    </row>
    <row r="114" spans="20:54" x14ac:dyDescent="0.25">
      <c r="T114" s="866"/>
      <c r="U114" s="867"/>
      <c r="V114" s="859"/>
      <c r="W114" s="868"/>
      <c r="X114" s="899" t="str">
        <f t="shared" si="16"/>
        <v/>
      </c>
      <c r="Y114" s="927"/>
      <c r="Z114" s="853"/>
      <c r="AA114" s="910" t="str">
        <f t="shared" si="17"/>
        <v/>
      </c>
      <c r="AB114" s="911">
        <f t="shared" si="18"/>
        <v>0</v>
      </c>
      <c r="AC114" s="869">
        <f t="shared" si="19"/>
        <v>0</v>
      </c>
      <c r="AD114" s="912" t="str">
        <f t="shared" si="20"/>
        <v/>
      </c>
      <c r="AG114" s="909">
        <f t="shared" si="21"/>
        <v>0</v>
      </c>
      <c r="AO114" s="873"/>
      <c r="AP114" s="874"/>
      <c r="AQ114" s="951"/>
      <c r="AR114" s="931"/>
      <c r="AS114" s="950"/>
      <c r="AT114" s="931"/>
      <c r="AU114" s="950"/>
      <c r="AV114" s="931"/>
      <c r="AW114" s="950"/>
      <c r="AX114" s="931"/>
      <c r="AY114" s="950"/>
      <c r="AZ114" s="931"/>
      <c r="BA114" s="950"/>
      <c r="BB114" s="932"/>
    </row>
    <row r="115" spans="20:54" x14ac:dyDescent="0.25">
      <c r="T115" s="866"/>
      <c r="U115" s="867"/>
      <c r="V115" s="859"/>
      <c r="W115" s="868"/>
      <c r="X115" s="899" t="str">
        <f t="shared" si="16"/>
        <v/>
      </c>
      <c r="Y115" s="927"/>
      <c r="Z115" s="853"/>
      <c r="AA115" s="910" t="str">
        <f t="shared" si="17"/>
        <v/>
      </c>
      <c r="AB115" s="911">
        <f t="shared" si="18"/>
        <v>0</v>
      </c>
      <c r="AC115" s="869">
        <f t="shared" si="19"/>
        <v>0</v>
      </c>
      <c r="AD115" s="912" t="str">
        <f t="shared" si="20"/>
        <v/>
      </c>
      <c r="AG115" s="909">
        <f t="shared" si="21"/>
        <v>0</v>
      </c>
      <c r="AO115" s="873"/>
      <c r="AP115" s="874"/>
      <c r="AQ115" s="951"/>
      <c r="AR115" s="931"/>
      <c r="AS115" s="950"/>
      <c r="AT115" s="931"/>
      <c r="AU115" s="950"/>
      <c r="AV115" s="931"/>
      <c r="AW115" s="950"/>
      <c r="AX115" s="931"/>
      <c r="AY115" s="950"/>
      <c r="AZ115" s="931"/>
      <c r="BA115" s="950"/>
      <c r="BB115" s="932"/>
    </row>
    <row r="116" spans="20:54" x14ac:dyDescent="0.25">
      <c r="T116" s="866"/>
      <c r="U116" s="867"/>
      <c r="V116" s="859"/>
      <c r="W116" s="868"/>
      <c r="X116" s="899" t="str">
        <f t="shared" si="16"/>
        <v/>
      </c>
      <c r="Y116" s="927"/>
      <c r="Z116" s="853"/>
      <c r="AA116" s="910" t="str">
        <f t="shared" si="17"/>
        <v/>
      </c>
      <c r="AB116" s="911">
        <f t="shared" si="18"/>
        <v>0</v>
      </c>
      <c r="AC116" s="869">
        <f t="shared" si="19"/>
        <v>0</v>
      </c>
      <c r="AD116" s="912" t="str">
        <f t="shared" si="20"/>
        <v/>
      </c>
      <c r="AG116" s="909">
        <f t="shared" si="21"/>
        <v>0</v>
      </c>
      <c r="AO116" s="873"/>
      <c r="AP116" s="874"/>
      <c r="AQ116" s="951"/>
      <c r="AR116" s="931"/>
      <c r="AS116" s="950"/>
      <c r="AT116" s="931"/>
      <c r="AU116" s="950"/>
      <c r="AV116" s="931"/>
      <c r="AW116" s="950"/>
      <c r="AX116" s="931"/>
      <c r="AY116" s="950"/>
      <c r="AZ116" s="931"/>
      <c r="BA116" s="950"/>
      <c r="BB116" s="932"/>
    </row>
    <row r="117" spans="20:54" x14ac:dyDescent="0.25">
      <c r="T117" s="866"/>
      <c r="U117" s="867"/>
      <c r="V117" s="859"/>
      <c r="W117" s="868"/>
      <c r="X117" s="899" t="str">
        <f t="shared" si="16"/>
        <v/>
      </c>
      <c r="Y117" s="927"/>
      <c r="Z117" s="853"/>
      <c r="AA117" s="910" t="str">
        <f t="shared" si="17"/>
        <v/>
      </c>
      <c r="AB117" s="911">
        <f t="shared" si="18"/>
        <v>0</v>
      </c>
      <c r="AC117" s="869">
        <f t="shared" si="19"/>
        <v>0</v>
      </c>
      <c r="AD117" s="912" t="str">
        <f t="shared" si="20"/>
        <v/>
      </c>
      <c r="AG117" s="909">
        <f t="shared" si="21"/>
        <v>0</v>
      </c>
      <c r="AO117" s="873"/>
      <c r="AP117" s="874"/>
      <c r="AQ117" s="951"/>
      <c r="AR117" s="931"/>
      <c r="AS117" s="950"/>
      <c r="AT117" s="931"/>
      <c r="AU117" s="950"/>
      <c r="AV117" s="931"/>
      <c r="AW117" s="950"/>
      <c r="AX117" s="931"/>
      <c r="AY117" s="950"/>
      <c r="AZ117" s="931"/>
      <c r="BA117" s="950"/>
      <c r="BB117" s="932"/>
    </row>
    <row r="118" spans="20:54" x14ac:dyDescent="0.25">
      <c r="T118" s="866"/>
      <c r="U118" s="867"/>
      <c r="V118" s="859"/>
      <c r="W118" s="868"/>
      <c r="X118" s="899" t="str">
        <f t="shared" si="16"/>
        <v/>
      </c>
      <c r="Y118" s="927"/>
      <c r="Z118" s="853"/>
      <c r="AA118" s="910" t="str">
        <f t="shared" si="17"/>
        <v/>
      </c>
      <c r="AB118" s="911">
        <f t="shared" si="18"/>
        <v>0</v>
      </c>
      <c r="AC118" s="869">
        <f t="shared" si="19"/>
        <v>0</v>
      </c>
      <c r="AD118" s="912" t="str">
        <f t="shared" si="20"/>
        <v/>
      </c>
      <c r="AG118" s="909">
        <f t="shared" si="21"/>
        <v>0</v>
      </c>
      <c r="AO118" s="873"/>
      <c r="AP118" s="874"/>
      <c r="AQ118" s="951"/>
      <c r="AR118" s="931"/>
      <c r="AS118" s="950"/>
      <c r="AT118" s="931"/>
      <c r="AU118" s="950"/>
      <c r="AV118" s="931"/>
      <c r="AW118" s="950"/>
      <c r="AX118" s="931"/>
      <c r="AY118" s="950"/>
      <c r="AZ118" s="931"/>
      <c r="BA118" s="950"/>
      <c r="BB118" s="932"/>
    </row>
    <row r="119" spans="20:54" x14ac:dyDescent="0.25">
      <c r="T119" s="866"/>
      <c r="U119" s="867"/>
      <c r="V119" s="859"/>
      <c r="W119" s="868"/>
      <c r="X119" s="899" t="str">
        <f t="shared" si="16"/>
        <v/>
      </c>
      <c r="Y119" s="927"/>
      <c r="Z119" s="853"/>
      <c r="AA119" s="910" t="str">
        <f t="shared" si="17"/>
        <v/>
      </c>
      <c r="AB119" s="911">
        <f t="shared" si="18"/>
        <v>0</v>
      </c>
      <c r="AC119" s="869">
        <f t="shared" si="19"/>
        <v>0</v>
      </c>
      <c r="AD119" s="912" t="str">
        <f t="shared" si="20"/>
        <v/>
      </c>
      <c r="AG119" s="909">
        <f t="shared" si="21"/>
        <v>0</v>
      </c>
      <c r="AO119" s="873"/>
      <c r="AP119" s="874"/>
      <c r="AQ119" s="951"/>
      <c r="AR119" s="931"/>
      <c r="AS119" s="950"/>
      <c r="AT119" s="931"/>
      <c r="AU119" s="950"/>
      <c r="AV119" s="931"/>
      <c r="AW119" s="950"/>
      <c r="AX119" s="931"/>
      <c r="AY119" s="950"/>
      <c r="AZ119" s="931"/>
      <c r="BA119" s="950"/>
      <c r="BB119" s="932"/>
    </row>
    <row r="120" spans="20:54" x14ac:dyDescent="0.25">
      <c r="T120" s="866"/>
      <c r="U120" s="867"/>
      <c r="V120" s="859"/>
      <c r="W120" s="868"/>
      <c r="X120" s="899" t="str">
        <f t="shared" si="16"/>
        <v/>
      </c>
      <c r="Y120" s="927"/>
      <c r="Z120" s="853"/>
      <c r="AA120" s="910" t="str">
        <f t="shared" si="17"/>
        <v/>
      </c>
      <c r="AB120" s="911">
        <f t="shared" si="18"/>
        <v>0</v>
      </c>
      <c r="AC120" s="869">
        <f t="shared" si="19"/>
        <v>0</v>
      </c>
      <c r="AD120" s="912" t="str">
        <f t="shared" si="20"/>
        <v/>
      </c>
      <c r="AG120" s="909">
        <f t="shared" si="21"/>
        <v>0</v>
      </c>
      <c r="AO120" s="873"/>
      <c r="AP120" s="874"/>
      <c r="AQ120" s="951"/>
      <c r="AR120" s="931"/>
      <c r="AS120" s="950"/>
      <c r="AT120" s="931"/>
      <c r="AU120" s="950"/>
      <c r="AV120" s="931"/>
      <c r="AW120" s="950"/>
      <c r="AX120" s="931"/>
      <c r="AY120" s="950"/>
      <c r="AZ120" s="931"/>
      <c r="BA120" s="950"/>
      <c r="BB120" s="932"/>
    </row>
    <row r="121" spans="20:54" x14ac:dyDescent="0.25">
      <c r="T121" s="866"/>
      <c r="U121" s="867"/>
      <c r="V121" s="859"/>
      <c r="W121" s="868"/>
      <c r="X121" s="899" t="str">
        <f t="shared" si="16"/>
        <v/>
      </c>
      <c r="Y121" s="927"/>
      <c r="Z121" s="853"/>
      <c r="AA121" s="910" t="str">
        <f t="shared" si="17"/>
        <v/>
      </c>
      <c r="AB121" s="911">
        <f t="shared" si="18"/>
        <v>0</v>
      </c>
      <c r="AC121" s="869">
        <f t="shared" si="19"/>
        <v>0</v>
      </c>
      <c r="AD121" s="912" t="str">
        <f t="shared" si="20"/>
        <v/>
      </c>
      <c r="AG121" s="909">
        <f t="shared" si="21"/>
        <v>0</v>
      </c>
      <c r="AO121" s="873"/>
      <c r="AP121" s="874"/>
      <c r="AQ121" s="951"/>
      <c r="AR121" s="931"/>
      <c r="AS121" s="950"/>
      <c r="AT121" s="931"/>
      <c r="AU121" s="950"/>
      <c r="AV121" s="931"/>
      <c r="AW121" s="950"/>
      <c r="AX121" s="931"/>
      <c r="AY121" s="950"/>
      <c r="AZ121" s="931"/>
      <c r="BA121" s="950"/>
      <c r="BB121" s="932"/>
    </row>
    <row r="122" spans="20:54" x14ac:dyDescent="0.25">
      <c r="T122" s="866"/>
      <c r="U122" s="867"/>
      <c r="V122" s="859"/>
      <c r="W122" s="868"/>
      <c r="X122" s="899" t="str">
        <f t="shared" si="16"/>
        <v/>
      </c>
      <c r="Y122" s="927"/>
      <c r="Z122" s="853"/>
      <c r="AA122" s="910" t="str">
        <f t="shared" si="17"/>
        <v/>
      </c>
      <c r="AB122" s="911">
        <f t="shared" si="18"/>
        <v>0</v>
      </c>
      <c r="AC122" s="869">
        <f t="shared" si="19"/>
        <v>0</v>
      </c>
      <c r="AD122" s="912" t="str">
        <f t="shared" si="20"/>
        <v/>
      </c>
      <c r="AG122" s="909">
        <f t="shared" si="21"/>
        <v>0</v>
      </c>
      <c r="AO122" s="873"/>
      <c r="AP122" s="874"/>
      <c r="AQ122" s="951"/>
      <c r="AR122" s="931"/>
      <c r="AS122" s="950"/>
      <c r="AT122" s="931"/>
      <c r="AU122" s="950"/>
      <c r="AV122" s="931"/>
      <c r="AW122" s="950"/>
      <c r="AX122" s="931"/>
      <c r="AY122" s="950"/>
      <c r="AZ122" s="931"/>
      <c r="BA122" s="950"/>
      <c r="BB122" s="932"/>
    </row>
    <row r="123" spans="20:54" x14ac:dyDescent="0.25">
      <c r="T123" s="866"/>
      <c r="U123" s="867"/>
      <c r="V123" s="859"/>
      <c r="W123" s="868"/>
      <c r="X123" s="899" t="str">
        <f t="shared" si="16"/>
        <v/>
      </c>
      <c r="Y123" s="927"/>
      <c r="Z123" s="853"/>
      <c r="AA123" s="910" t="str">
        <f t="shared" si="17"/>
        <v/>
      </c>
      <c r="AB123" s="911">
        <f t="shared" si="18"/>
        <v>0</v>
      </c>
      <c r="AC123" s="869">
        <f t="shared" si="19"/>
        <v>0</v>
      </c>
      <c r="AD123" s="912" t="str">
        <f t="shared" si="20"/>
        <v/>
      </c>
      <c r="AG123" s="909">
        <f t="shared" si="21"/>
        <v>0</v>
      </c>
      <c r="AO123" s="873"/>
      <c r="AP123" s="874"/>
      <c r="AQ123" s="951"/>
      <c r="AR123" s="931"/>
      <c r="AS123" s="950"/>
      <c r="AT123" s="931"/>
      <c r="AU123" s="950"/>
      <c r="AV123" s="931"/>
      <c r="AW123" s="950"/>
      <c r="AX123" s="931"/>
      <c r="AY123" s="950"/>
      <c r="AZ123" s="931"/>
      <c r="BA123" s="950"/>
      <c r="BB123" s="932"/>
    </row>
    <row r="124" spans="20:54" x14ac:dyDescent="0.25">
      <c r="T124" s="866"/>
      <c r="U124" s="867"/>
      <c r="V124" s="859"/>
      <c r="W124" s="868"/>
      <c r="X124" s="899" t="str">
        <f t="shared" si="16"/>
        <v/>
      </c>
      <c r="Y124" s="927"/>
      <c r="Z124" s="853"/>
      <c r="AA124" s="910" t="str">
        <f t="shared" si="17"/>
        <v/>
      </c>
      <c r="AB124" s="911">
        <f t="shared" si="18"/>
        <v>0</v>
      </c>
      <c r="AC124" s="869">
        <f t="shared" si="19"/>
        <v>0</v>
      </c>
      <c r="AD124" s="912" t="str">
        <f t="shared" si="20"/>
        <v/>
      </c>
      <c r="AG124" s="909">
        <f t="shared" si="21"/>
        <v>0</v>
      </c>
      <c r="AO124" s="873"/>
      <c r="AP124" s="874"/>
      <c r="AQ124" s="951"/>
      <c r="AR124" s="931"/>
      <c r="AS124" s="950"/>
      <c r="AT124" s="931"/>
      <c r="AU124" s="950"/>
      <c r="AV124" s="931"/>
      <c r="AW124" s="950"/>
      <c r="AX124" s="931"/>
      <c r="AY124" s="950"/>
      <c r="AZ124" s="931"/>
      <c r="BA124" s="950"/>
      <c r="BB124" s="932"/>
    </row>
    <row r="125" spans="20:54" x14ac:dyDescent="0.25">
      <c r="T125" s="866"/>
      <c r="U125" s="867"/>
      <c r="V125" s="859"/>
      <c r="W125" s="868"/>
      <c r="X125" s="899" t="str">
        <f t="shared" si="16"/>
        <v/>
      </c>
      <c r="Y125" s="927"/>
      <c r="Z125" s="853"/>
      <c r="AA125" s="910" t="str">
        <f t="shared" si="17"/>
        <v/>
      </c>
      <c r="AB125" s="911">
        <f t="shared" si="18"/>
        <v>0</v>
      </c>
      <c r="AC125" s="869">
        <f t="shared" si="19"/>
        <v>0</v>
      </c>
      <c r="AD125" s="912" t="str">
        <f t="shared" si="20"/>
        <v/>
      </c>
      <c r="AG125" s="909">
        <f t="shared" si="21"/>
        <v>0</v>
      </c>
      <c r="AO125" s="873"/>
      <c r="AP125" s="874"/>
      <c r="AQ125" s="951"/>
      <c r="AR125" s="931"/>
      <c r="AS125" s="950"/>
      <c r="AT125" s="931"/>
      <c r="AU125" s="950"/>
      <c r="AV125" s="931"/>
      <c r="AW125" s="950"/>
      <c r="AX125" s="931"/>
      <c r="AY125" s="950"/>
      <c r="AZ125" s="931"/>
      <c r="BA125" s="950"/>
      <c r="BB125" s="932"/>
    </row>
    <row r="126" spans="20:54" x14ac:dyDescent="0.25">
      <c r="T126" s="866"/>
      <c r="U126" s="867"/>
      <c r="V126" s="859"/>
      <c r="W126" s="868"/>
      <c r="X126" s="899" t="str">
        <f t="shared" si="16"/>
        <v/>
      </c>
      <c r="Y126" s="927"/>
      <c r="Z126" s="853"/>
      <c r="AA126" s="910" t="str">
        <f t="shared" si="17"/>
        <v/>
      </c>
      <c r="AB126" s="911">
        <f t="shared" si="18"/>
        <v>0</v>
      </c>
      <c r="AC126" s="869">
        <f t="shared" si="19"/>
        <v>0</v>
      </c>
      <c r="AD126" s="912" t="str">
        <f t="shared" si="20"/>
        <v/>
      </c>
      <c r="AG126" s="909">
        <f t="shared" si="21"/>
        <v>0</v>
      </c>
      <c r="AO126" s="873"/>
      <c r="AP126" s="874"/>
      <c r="AQ126" s="951"/>
      <c r="AR126" s="931"/>
      <c r="AS126" s="950"/>
      <c r="AT126" s="931"/>
      <c r="AU126" s="950"/>
      <c r="AV126" s="931"/>
      <c r="AW126" s="950"/>
      <c r="AX126" s="931"/>
      <c r="AY126" s="950"/>
      <c r="AZ126" s="931"/>
      <c r="BA126" s="950"/>
      <c r="BB126" s="932"/>
    </row>
    <row r="127" spans="20:54" x14ac:dyDescent="0.25">
      <c r="T127" s="866"/>
      <c r="U127" s="867"/>
      <c r="V127" s="859"/>
      <c r="W127" s="868"/>
      <c r="X127" s="899" t="str">
        <f t="shared" si="16"/>
        <v/>
      </c>
      <c r="Y127" s="927"/>
      <c r="Z127" s="853"/>
      <c r="AA127" s="910" t="str">
        <f t="shared" si="17"/>
        <v/>
      </c>
      <c r="AB127" s="911">
        <f t="shared" si="18"/>
        <v>0</v>
      </c>
      <c r="AC127" s="869">
        <f t="shared" si="19"/>
        <v>0</v>
      </c>
      <c r="AD127" s="912" t="str">
        <f t="shared" si="20"/>
        <v/>
      </c>
      <c r="AG127" s="909">
        <f t="shared" si="21"/>
        <v>0</v>
      </c>
      <c r="AO127" s="873"/>
      <c r="AP127" s="874"/>
      <c r="AQ127" s="951"/>
      <c r="AR127" s="931"/>
      <c r="AS127" s="950"/>
      <c r="AT127" s="931"/>
      <c r="AU127" s="950"/>
      <c r="AV127" s="931"/>
      <c r="AW127" s="950"/>
      <c r="AX127" s="931"/>
      <c r="AY127" s="950"/>
      <c r="AZ127" s="931"/>
      <c r="BA127" s="950"/>
      <c r="BB127" s="932"/>
    </row>
    <row r="128" spans="20:54" x14ac:dyDescent="0.25">
      <c r="T128" s="866"/>
      <c r="U128" s="867"/>
      <c r="V128" s="859"/>
      <c r="W128" s="868"/>
      <c r="X128" s="899" t="str">
        <f t="shared" si="16"/>
        <v/>
      </c>
      <c r="Y128" s="927"/>
      <c r="Z128" s="853"/>
      <c r="AA128" s="910" t="str">
        <f t="shared" si="17"/>
        <v/>
      </c>
      <c r="AB128" s="911">
        <f t="shared" si="18"/>
        <v>0</v>
      </c>
      <c r="AC128" s="869">
        <f t="shared" si="19"/>
        <v>0</v>
      </c>
      <c r="AD128" s="912" t="str">
        <f t="shared" si="20"/>
        <v/>
      </c>
      <c r="AG128" s="909">
        <f t="shared" si="21"/>
        <v>0</v>
      </c>
      <c r="AO128" s="873"/>
      <c r="AP128" s="874"/>
      <c r="AQ128" s="951"/>
      <c r="AR128" s="931"/>
      <c r="AS128" s="950"/>
      <c r="AT128" s="931"/>
      <c r="AU128" s="950"/>
      <c r="AV128" s="931"/>
      <c r="AW128" s="950"/>
      <c r="AX128" s="931"/>
      <c r="AY128" s="950"/>
      <c r="AZ128" s="931"/>
      <c r="BA128" s="950"/>
      <c r="BB128" s="932"/>
    </row>
    <row r="129" spans="20:54" x14ac:dyDescent="0.25">
      <c r="T129" s="866"/>
      <c r="U129" s="867"/>
      <c r="V129" s="859"/>
      <c r="W129" s="868"/>
      <c r="X129" s="899" t="str">
        <f t="shared" si="16"/>
        <v/>
      </c>
      <c r="Y129" s="927"/>
      <c r="Z129" s="853"/>
      <c r="AA129" s="910" t="str">
        <f t="shared" si="17"/>
        <v/>
      </c>
      <c r="AB129" s="911">
        <f t="shared" si="18"/>
        <v>0</v>
      </c>
      <c r="AC129" s="869">
        <f t="shared" si="19"/>
        <v>0</v>
      </c>
      <c r="AD129" s="912" t="str">
        <f t="shared" si="20"/>
        <v/>
      </c>
      <c r="AG129" s="909">
        <f t="shared" si="21"/>
        <v>0</v>
      </c>
      <c r="AO129" s="873"/>
      <c r="AP129" s="874"/>
      <c r="AQ129" s="951"/>
      <c r="AR129" s="931"/>
      <c r="AS129" s="950"/>
      <c r="AT129" s="931"/>
      <c r="AU129" s="950"/>
      <c r="AV129" s="931"/>
      <c r="AW129" s="950"/>
      <c r="AX129" s="931"/>
      <c r="AY129" s="950"/>
      <c r="AZ129" s="931"/>
      <c r="BA129" s="950"/>
      <c r="BB129" s="932"/>
    </row>
    <row r="130" spans="20:54" x14ac:dyDescent="0.25">
      <c r="T130" s="866"/>
      <c r="U130" s="867"/>
      <c r="V130" s="859"/>
      <c r="W130" s="868"/>
      <c r="X130" s="899" t="str">
        <f t="shared" si="16"/>
        <v/>
      </c>
      <c r="Y130" s="927"/>
      <c r="Z130" s="853"/>
      <c r="AA130" s="910" t="str">
        <f t="shared" si="17"/>
        <v/>
      </c>
      <c r="AB130" s="911">
        <f t="shared" si="18"/>
        <v>0</v>
      </c>
      <c r="AC130" s="869">
        <f t="shared" si="19"/>
        <v>0</v>
      </c>
      <c r="AD130" s="912" t="str">
        <f t="shared" si="20"/>
        <v/>
      </c>
      <c r="AG130" s="909">
        <f t="shared" si="21"/>
        <v>0</v>
      </c>
      <c r="AO130" s="873"/>
      <c r="AP130" s="874"/>
      <c r="AQ130" s="951"/>
      <c r="AR130" s="931"/>
      <c r="AS130" s="950"/>
      <c r="AT130" s="931"/>
      <c r="AU130" s="950"/>
      <c r="AV130" s="931"/>
      <c r="AW130" s="950"/>
      <c r="AX130" s="931"/>
      <c r="AY130" s="950"/>
      <c r="AZ130" s="931"/>
      <c r="BA130" s="950"/>
      <c r="BB130" s="932"/>
    </row>
    <row r="131" spans="20:54" x14ac:dyDescent="0.25">
      <c r="T131" s="866"/>
      <c r="U131" s="867"/>
      <c r="V131" s="859"/>
      <c r="W131" s="868"/>
      <c r="X131" s="899" t="str">
        <f t="shared" si="16"/>
        <v/>
      </c>
      <c r="Y131" s="927"/>
      <c r="Z131" s="853"/>
      <c r="AA131" s="910" t="str">
        <f t="shared" si="17"/>
        <v/>
      </c>
      <c r="AB131" s="911">
        <f t="shared" si="18"/>
        <v>0</v>
      </c>
      <c r="AC131" s="869">
        <f t="shared" si="19"/>
        <v>0</v>
      </c>
      <c r="AD131" s="912" t="str">
        <f t="shared" si="20"/>
        <v/>
      </c>
      <c r="AG131" s="909">
        <f t="shared" si="21"/>
        <v>0</v>
      </c>
      <c r="AO131" s="873"/>
      <c r="AP131" s="874"/>
      <c r="AQ131" s="951"/>
      <c r="AR131" s="931"/>
      <c r="AS131" s="950"/>
      <c r="AT131" s="931"/>
      <c r="AU131" s="950"/>
      <c r="AV131" s="931"/>
      <c r="AW131" s="950"/>
      <c r="AX131" s="931"/>
      <c r="AY131" s="950"/>
      <c r="AZ131" s="931"/>
      <c r="BA131" s="950"/>
      <c r="BB131" s="932"/>
    </row>
    <row r="132" spans="20:54" x14ac:dyDescent="0.25">
      <c r="T132" s="866"/>
      <c r="U132" s="867"/>
      <c r="V132" s="859"/>
      <c r="W132" s="868"/>
      <c r="X132" s="899" t="str">
        <f t="shared" si="16"/>
        <v/>
      </c>
      <c r="Y132" s="927"/>
      <c r="Z132" s="853"/>
      <c r="AA132" s="910" t="str">
        <f t="shared" si="17"/>
        <v/>
      </c>
      <c r="AB132" s="911">
        <f t="shared" si="18"/>
        <v>0</v>
      </c>
      <c r="AC132" s="869">
        <f t="shared" si="19"/>
        <v>0</v>
      </c>
      <c r="AD132" s="912" t="str">
        <f t="shared" si="20"/>
        <v/>
      </c>
      <c r="AG132" s="909">
        <f t="shared" si="21"/>
        <v>0</v>
      </c>
      <c r="AO132" s="873"/>
      <c r="AP132" s="874"/>
      <c r="AQ132" s="951"/>
      <c r="AR132" s="931"/>
      <c r="AS132" s="950"/>
      <c r="AT132" s="931"/>
      <c r="AU132" s="950"/>
      <c r="AV132" s="931"/>
      <c r="AW132" s="950"/>
      <c r="AX132" s="931"/>
      <c r="AY132" s="950"/>
      <c r="AZ132" s="931"/>
      <c r="BA132" s="950"/>
      <c r="BB132" s="932"/>
    </row>
    <row r="133" spans="20:54" x14ac:dyDescent="0.25">
      <c r="T133" s="866"/>
      <c r="U133" s="867"/>
      <c r="V133" s="859"/>
      <c r="W133" s="868"/>
      <c r="X133" s="899" t="str">
        <f t="shared" si="16"/>
        <v/>
      </c>
      <c r="Y133" s="927"/>
      <c r="Z133" s="853"/>
      <c r="AA133" s="910" t="str">
        <f t="shared" si="17"/>
        <v/>
      </c>
      <c r="AB133" s="911">
        <f t="shared" si="18"/>
        <v>0</v>
      </c>
      <c r="AC133" s="869">
        <f t="shared" si="19"/>
        <v>0</v>
      </c>
      <c r="AD133" s="912" t="str">
        <f t="shared" si="20"/>
        <v/>
      </c>
      <c r="AG133" s="909">
        <f t="shared" si="21"/>
        <v>0</v>
      </c>
      <c r="AO133" s="873"/>
      <c r="AP133" s="874"/>
      <c r="AQ133" s="951"/>
      <c r="AR133" s="931"/>
      <c r="AS133" s="950"/>
      <c r="AT133" s="931"/>
      <c r="AU133" s="950"/>
      <c r="AV133" s="931"/>
      <c r="AW133" s="950"/>
      <c r="AX133" s="931"/>
      <c r="AY133" s="950"/>
      <c r="AZ133" s="931"/>
      <c r="BA133" s="950"/>
      <c r="BB133" s="932"/>
    </row>
    <row r="134" spans="20:54" x14ac:dyDescent="0.25">
      <c r="T134" s="866"/>
      <c r="U134" s="867"/>
      <c r="V134" s="859"/>
      <c r="W134" s="868"/>
      <c r="X134" s="899" t="str">
        <f t="shared" si="16"/>
        <v/>
      </c>
      <c r="Y134" s="927"/>
      <c r="Z134" s="853"/>
      <c r="AA134" s="910" t="str">
        <f t="shared" si="17"/>
        <v/>
      </c>
      <c r="AB134" s="911">
        <f t="shared" si="18"/>
        <v>0</v>
      </c>
      <c r="AC134" s="869">
        <f t="shared" si="19"/>
        <v>0</v>
      </c>
      <c r="AD134" s="912" t="str">
        <f t="shared" si="20"/>
        <v/>
      </c>
      <c r="AG134" s="909">
        <f t="shared" si="21"/>
        <v>0</v>
      </c>
      <c r="AO134" s="873"/>
      <c r="AP134" s="874"/>
      <c r="AQ134" s="951"/>
      <c r="AR134" s="931"/>
      <c r="AS134" s="950"/>
      <c r="AT134" s="931"/>
      <c r="AU134" s="950"/>
      <c r="AV134" s="931"/>
      <c r="AW134" s="950"/>
      <c r="AX134" s="931"/>
      <c r="AY134" s="950"/>
      <c r="AZ134" s="931"/>
      <c r="BA134" s="950"/>
      <c r="BB134" s="932"/>
    </row>
    <row r="135" spans="20:54" x14ac:dyDescent="0.25">
      <c r="T135" s="866"/>
      <c r="U135" s="867"/>
      <c r="V135" s="859"/>
      <c r="W135" s="868"/>
      <c r="X135" s="899" t="str">
        <f t="shared" si="16"/>
        <v/>
      </c>
      <c r="Y135" s="927"/>
      <c r="Z135" s="853"/>
      <c r="AA135" s="910" t="str">
        <f t="shared" si="17"/>
        <v/>
      </c>
      <c r="AB135" s="911">
        <f t="shared" si="18"/>
        <v>0</v>
      </c>
      <c r="AC135" s="869">
        <f t="shared" si="19"/>
        <v>0</v>
      </c>
      <c r="AD135" s="912" t="str">
        <f t="shared" si="20"/>
        <v/>
      </c>
      <c r="AG135" s="909">
        <f t="shared" si="21"/>
        <v>0</v>
      </c>
      <c r="AO135" s="873"/>
      <c r="AP135" s="874"/>
      <c r="AQ135" s="951"/>
      <c r="AR135" s="931"/>
      <c r="AS135" s="950"/>
      <c r="AT135" s="931"/>
      <c r="AU135" s="950"/>
      <c r="AV135" s="931"/>
      <c r="AW135" s="950"/>
      <c r="AX135" s="931"/>
      <c r="AY135" s="950"/>
      <c r="AZ135" s="931"/>
      <c r="BA135" s="950"/>
      <c r="BB135" s="932"/>
    </row>
    <row r="136" spans="20:54" x14ac:dyDescent="0.25">
      <c r="T136" s="866"/>
      <c r="U136" s="867"/>
      <c r="V136" s="859"/>
      <c r="W136" s="868"/>
      <c r="X136" s="899" t="str">
        <f t="shared" ref="X136:X199" si="22">IFERROR(INDEX($AJ$7:$AJ$22,MATCH(U136,$AI$7:$AI$22,0)),"")</f>
        <v/>
      </c>
      <c r="Y136" s="927"/>
      <c r="Z136" s="853"/>
      <c r="AA136" s="910" t="str">
        <f t="shared" ref="AA136:AA199" si="23">IFERROR(IF((YEAR($AD$2)-YEAR($W136))*12+MONTH($AD$2)-MONTH($W136)&lt;=X136*12,SLN(Z136,Z136*Y136,X136),0),"")</f>
        <v/>
      </c>
      <c r="AB136" s="911">
        <f t="shared" ref="AB136:AB199" si="24">IFERROR(IF(OR($AD$2&lt;$W136,(YEAR($AD$2)-YEAR($W136))*12+MONTH($AD$2)-MONTH($W136)&lt;=12),0,IF($Z136&gt;0,IF((Z136-(Z136*Y136))-$AG136&lt;0,Z136-(Z136*Y136),AG136),IF((Z136-(Z136*Y136))-AG136&gt;0,Z136-(Z136*Y136),AG136))),"")</f>
        <v>0</v>
      </c>
      <c r="AC136" s="869">
        <f t="shared" ref="AC136:AC199" si="25">IFERROR(IF(OR(Z136-AB136=0,Z136+AB136=0),AB136,IF($AD$2&lt;$W136,0,IF((YEAR($AD$2)-YEAR($W136))*12+MONTH($AD$2)-MONTH($W136)&lt;=12,SLN(Z136,Z136*Y136,X136),IF(Z136&gt;0,IF(OR((YEAR($AD$2)-YEAR($W136))*12+MONTH($AD$2)-MONTH($W136)&gt;=$X136*12,$AA136+$AB136&gt;$Z136-($Z136*$Y136)),IF($X136=0,0,$Z136-($Z136*$Y136)),$AA136+$AB136),IF(OR((YEAR($AD$2)-YEAR($W136))*12+MONTH($AD$2)-MONTH($W136)&gt;=$X136*12,$AA136+$AB136&lt;$Z136-($Z136*$Y136)),IF($X136=0,0,$Z136-($Z136*$Y136)),$AA136+$AB136))))),"")</f>
        <v>0</v>
      </c>
      <c r="AD136" s="912" t="str">
        <f t="shared" ref="AD136:AD199" si="26">IFERROR(IF(U136&gt;"",IF(DATE(YEAR($AD$2),MONTH($AD$2),DAY($AD$2))&lt;$W136,0,IF($Z136-AB136=0,0,$Z136-AC136)),""),"")</f>
        <v/>
      </c>
      <c r="AG136" s="909">
        <f t="shared" ref="AG136:AG199" si="27">IFERROR(IFERROR(SLN($Z136,$Z136*$Y136,$X136*12),0)*ABS((YEAR($AD$2)-1-YEAR($W136))*12+MONTH($AD$2)-MONTH($W136)),"")</f>
        <v>0</v>
      </c>
      <c r="AO136" s="873"/>
      <c r="AP136" s="874"/>
      <c r="AQ136" s="951"/>
      <c r="AR136" s="931"/>
      <c r="AS136" s="950"/>
      <c r="AT136" s="931"/>
      <c r="AU136" s="950"/>
      <c r="AV136" s="931"/>
      <c r="AW136" s="950"/>
      <c r="AX136" s="931"/>
      <c r="AY136" s="950"/>
      <c r="AZ136" s="931"/>
      <c r="BA136" s="950"/>
      <c r="BB136" s="932"/>
    </row>
    <row r="137" spans="20:54" x14ac:dyDescent="0.25">
      <c r="T137" s="866"/>
      <c r="U137" s="867"/>
      <c r="V137" s="859"/>
      <c r="W137" s="868"/>
      <c r="X137" s="899" t="str">
        <f t="shared" si="22"/>
        <v/>
      </c>
      <c r="Y137" s="927"/>
      <c r="Z137" s="853"/>
      <c r="AA137" s="910" t="str">
        <f t="shared" si="23"/>
        <v/>
      </c>
      <c r="AB137" s="911">
        <f t="shared" si="24"/>
        <v>0</v>
      </c>
      <c r="AC137" s="869">
        <f t="shared" si="25"/>
        <v>0</v>
      </c>
      <c r="AD137" s="912" t="str">
        <f t="shared" si="26"/>
        <v/>
      </c>
      <c r="AG137" s="909">
        <f t="shared" si="27"/>
        <v>0</v>
      </c>
      <c r="AO137" s="873"/>
      <c r="AP137" s="874"/>
      <c r="AQ137" s="951"/>
      <c r="AR137" s="931"/>
      <c r="AS137" s="950"/>
      <c r="AT137" s="931"/>
      <c r="AU137" s="950"/>
      <c r="AV137" s="931"/>
      <c r="AW137" s="950"/>
      <c r="AX137" s="931"/>
      <c r="AY137" s="950"/>
      <c r="AZ137" s="931"/>
      <c r="BA137" s="950"/>
      <c r="BB137" s="932"/>
    </row>
    <row r="138" spans="20:54" x14ac:dyDescent="0.25">
      <c r="T138" s="866"/>
      <c r="U138" s="867"/>
      <c r="V138" s="859"/>
      <c r="W138" s="868"/>
      <c r="X138" s="899" t="str">
        <f t="shared" si="22"/>
        <v/>
      </c>
      <c r="Y138" s="927"/>
      <c r="Z138" s="853"/>
      <c r="AA138" s="910" t="str">
        <f t="shared" si="23"/>
        <v/>
      </c>
      <c r="AB138" s="911">
        <f t="shared" si="24"/>
        <v>0</v>
      </c>
      <c r="AC138" s="869">
        <f t="shared" si="25"/>
        <v>0</v>
      </c>
      <c r="AD138" s="912" t="str">
        <f t="shared" si="26"/>
        <v/>
      </c>
      <c r="AG138" s="909">
        <f t="shared" si="27"/>
        <v>0</v>
      </c>
      <c r="AO138" s="873"/>
      <c r="AP138" s="874"/>
      <c r="AQ138" s="951"/>
      <c r="AR138" s="931"/>
      <c r="AS138" s="950"/>
      <c r="AT138" s="931"/>
      <c r="AU138" s="950"/>
      <c r="AV138" s="931"/>
      <c r="AW138" s="950"/>
      <c r="AX138" s="931"/>
      <c r="AY138" s="950"/>
      <c r="AZ138" s="931"/>
      <c r="BA138" s="950"/>
      <c r="BB138" s="932"/>
    </row>
    <row r="139" spans="20:54" x14ac:dyDescent="0.25">
      <c r="T139" s="866"/>
      <c r="U139" s="867"/>
      <c r="V139" s="859"/>
      <c r="W139" s="868"/>
      <c r="X139" s="899" t="str">
        <f t="shared" si="22"/>
        <v/>
      </c>
      <c r="Y139" s="927"/>
      <c r="Z139" s="853"/>
      <c r="AA139" s="910" t="str">
        <f t="shared" si="23"/>
        <v/>
      </c>
      <c r="AB139" s="911">
        <f t="shared" si="24"/>
        <v>0</v>
      </c>
      <c r="AC139" s="869">
        <f t="shared" si="25"/>
        <v>0</v>
      </c>
      <c r="AD139" s="912" t="str">
        <f t="shared" si="26"/>
        <v/>
      </c>
      <c r="AG139" s="909">
        <f t="shared" si="27"/>
        <v>0</v>
      </c>
      <c r="AO139" s="873"/>
      <c r="AP139" s="874"/>
      <c r="AQ139" s="951"/>
      <c r="AR139" s="931"/>
      <c r="AS139" s="950"/>
      <c r="AT139" s="931"/>
      <c r="AU139" s="950"/>
      <c r="AV139" s="931"/>
      <c r="AW139" s="950"/>
      <c r="AX139" s="931"/>
      <c r="AY139" s="950"/>
      <c r="AZ139" s="931"/>
      <c r="BA139" s="950"/>
      <c r="BB139" s="932"/>
    </row>
    <row r="140" spans="20:54" x14ac:dyDescent="0.25">
      <c r="T140" s="866"/>
      <c r="U140" s="867"/>
      <c r="V140" s="859"/>
      <c r="W140" s="868"/>
      <c r="X140" s="899" t="str">
        <f t="shared" si="22"/>
        <v/>
      </c>
      <c r="Y140" s="927"/>
      <c r="Z140" s="853"/>
      <c r="AA140" s="910" t="str">
        <f t="shared" si="23"/>
        <v/>
      </c>
      <c r="AB140" s="911">
        <f t="shared" si="24"/>
        <v>0</v>
      </c>
      <c r="AC140" s="869">
        <f t="shared" si="25"/>
        <v>0</v>
      </c>
      <c r="AD140" s="912" t="str">
        <f t="shared" si="26"/>
        <v/>
      </c>
      <c r="AG140" s="909">
        <f t="shared" si="27"/>
        <v>0</v>
      </c>
      <c r="AO140" s="873"/>
      <c r="AP140" s="874"/>
      <c r="AQ140" s="951"/>
      <c r="AR140" s="931"/>
      <c r="AS140" s="950"/>
      <c r="AT140" s="931"/>
      <c r="AU140" s="950"/>
      <c r="AV140" s="931"/>
      <c r="AW140" s="950"/>
      <c r="AX140" s="931"/>
      <c r="AY140" s="950"/>
      <c r="AZ140" s="931"/>
      <c r="BA140" s="950"/>
      <c r="BB140" s="932"/>
    </row>
    <row r="141" spans="20:54" x14ac:dyDescent="0.25">
      <c r="T141" s="866"/>
      <c r="U141" s="867"/>
      <c r="V141" s="859"/>
      <c r="W141" s="868"/>
      <c r="X141" s="899" t="str">
        <f t="shared" si="22"/>
        <v/>
      </c>
      <c r="Y141" s="927"/>
      <c r="Z141" s="853"/>
      <c r="AA141" s="910" t="str">
        <f t="shared" si="23"/>
        <v/>
      </c>
      <c r="AB141" s="911">
        <f t="shared" si="24"/>
        <v>0</v>
      </c>
      <c r="AC141" s="869">
        <f t="shared" si="25"/>
        <v>0</v>
      </c>
      <c r="AD141" s="912" t="str">
        <f t="shared" si="26"/>
        <v/>
      </c>
      <c r="AG141" s="909">
        <f t="shared" si="27"/>
        <v>0</v>
      </c>
      <c r="AO141" s="873"/>
      <c r="AP141" s="874"/>
      <c r="AQ141" s="951"/>
      <c r="AR141" s="931"/>
      <c r="AS141" s="950"/>
      <c r="AT141" s="931"/>
      <c r="AU141" s="950"/>
      <c r="AV141" s="931"/>
      <c r="AW141" s="950"/>
      <c r="AX141" s="931"/>
      <c r="AY141" s="950"/>
      <c r="AZ141" s="931"/>
      <c r="BA141" s="950"/>
      <c r="BB141" s="932"/>
    </row>
    <row r="142" spans="20:54" x14ac:dyDescent="0.25">
      <c r="T142" s="866"/>
      <c r="U142" s="867"/>
      <c r="V142" s="859"/>
      <c r="W142" s="868"/>
      <c r="X142" s="899" t="str">
        <f t="shared" si="22"/>
        <v/>
      </c>
      <c r="Y142" s="927"/>
      <c r="Z142" s="853"/>
      <c r="AA142" s="910" t="str">
        <f t="shared" si="23"/>
        <v/>
      </c>
      <c r="AB142" s="911">
        <f t="shared" si="24"/>
        <v>0</v>
      </c>
      <c r="AC142" s="869">
        <f t="shared" si="25"/>
        <v>0</v>
      </c>
      <c r="AD142" s="912" t="str">
        <f t="shared" si="26"/>
        <v/>
      </c>
      <c r="AG142" s="909">
        <f t="shared" si="27"/>
        <v>0</v>
      </c>
      <c r="AO142" s="873"/>
      <c r="AP142" s="874"/>
      <c r="AQ142" s="951"/>
      <c r="AR142" s="931"/>
      <c r="AS142" s="950"/>
      <c r="AT142" s="931"/>
      <c r="AU142" s="950"/>
      <c r="AV142" s="931"/>
      <c r="AW142" s="950"/>
      <c r="AX142" s="931"/>
      <c r="AY142" s="950"/>
      <c r="AZ142" s="931"/>
      <c r="BA142" s="950"/>
      <c r="BB142" s="932"/>
    </row>
    <row r="143" spans="20:54" x14ac:dyDescent="0.25">
      <c r="T143" s="866"/>
      <c r="U143" s="867"/>
      <c r="V143" s="859"/>
      <c r="W143" s="868"/>
      <c r="X143" s="899" t="str">
        <f t="shared" si="22"/>
        <v/>
      </c>
      <c r="Y143" s="927"/>
      <c r="Z143" s="853"/>
      <c r="AA143" s="910" t="str">
        <f t="shared" si="23"/>
        <v/>
      </c>
      <c r="AB143" s="911">
        <f t="shared" si="24"/>
        <v>0</v>
      </c>
      <c r="AC143" s="869">
        <f t="shared" si="25"/>
        <v>0</v>
      </c>
      <c r="AD143" s="912" t="str">
        <f t="shared" si="26"/>
        <v/>
      </c>
      <c r="AG143" s="909">
        <f t="shared" si="27"/>
        <v>0</v>
      </c>
      <c r="AO143" s="873"/>
      <c r="AP143" s="874"/>
      <c r="AQ143" s="951"/>
      <c r="AR143" s="931"/>
      <c r="AS143" s="950"/>
      <c r="AT143" s="931"/>
      <c r="AU143" s="950"/>
      <c r="AV143" s="931"/>
      <c r="AW143" s="950"/>
      <c r="AX143" s="931"/>
      <c r="AY143" s="950"/>
      <c r="AZ143" s="931"/>
      <c r="BA143" s="950"/>
      <c r="BB143" s="932"/>
    </row>
    <row r="144" spans="20:54" x14ac:dyDescent="0.25">
      <c r="T144" s="866"/>
      <c r="U144" s="867"/>
      <c r="V144" s="859"/>
      <c r="W144" s="868"/>
      <c r="X144" s="899" t="str">
        <f t="shared" si="22"/>
        <v/>
      </c>
      <c r="Y144" s="927"/>
      <c r="Z144" s="853"/>
      <c r="AA144" s="910" t="str">
        <f t="shared" si="23"/>
        <v/>
      </c>
      <c r="AB144" s="911">
        <f t="shared" si="24"/>
        <v>0</v>
      </c>
      <c r="AC144" s="869">
        <f t="shared" si="25"/>
        <v>0</v>
      </c>
      <c r="AD144" s="912" t="str">
        <f t="shared" si="26"/>
        <v/>
      </c>
      <c r="AG144" s="909">
        <f t="shared" si="27"/>
        <v>0</v>
      </c>
      <c r="AO144" s="873"/>
      <c r="AP144" s="874"/>
      <c r="AQ144" s="951"/>
      <c r="AR144" s="931"/>
      <c r="AS144" s="950"/>
      <c r="AT144" s="931"/>
      <c r="AU144" s="950"/>
      <c r="AV144" s="931"/>
      <c r="AW144" s="950"/>
      <c r="AX144" s="931"/>
      <c r="AY144" s="950"/>
      <c r="AZ144" s="931"/>
      <c r="BA144" s="950"/>
      <c r="BB144" s="932"/>
    </row>
    <row r="145" spans="20:54" x14ac:dyDescent="0.25">
      <c r="T145" s="866"/>
      <c r="U145" s="867"/>
      <c r="V145" s="859"/>
      <c r="W145" s="868"/>
      <c r="X145" s="899" t="str">
        <f t="shared" si="22"/>
        <v/>
      </c>
      <c r="Y145" s="927"/>
      <c r="Z145" s="853"/>
      <c r="AA145" s="910" t="str">
        <f t="shared" si="23"/>
        <v/>
      </c>
      <c r="AB145" s="911">
        <f t="shared" si="24"/>
        <v>0</v>
      </c>
      <c r="AC145" s="869">
        <f t="shared" si="25"/>
        <v>0</v>
      </c>
      <c r="AD145" s="912" t="str">
        <f t="shared" si="26"/>
        <v/>
      </c>
      <c r="AG145" s="909">
        <f t="shared" si="27"/>
        <v>0</v>
      </c>
      <c r="AO145" s="873"/>
      <c r="AP145" s="874"/>
      <c r="AQ145" s="951"/>
      <c r="AR145" s="931"/>
      <c r="AS145" s="950"/>
      <c r="AT145" s="931"/>
      <c r="AU145" s="950"/>
      <c r="AV145" s="931"/>
      <c r="AW145" s="950"/>
      <c r="AX145" s="931"/>
      <c r="AY145" s="950"/>
      <c r="AZ145" s="931"/>
      <c r="BA145" s="950"/>
      <c r="BB145" s="932"/>
    </row>
    <row r="146" spans="20:54" x14ac:dyDescent="0.25">
      <c r="T146" s="866"/>
      <c r="U146" s="867"/>
      <c r="V146" s="859"/>
      <c r="W146" s="868"/>
      <c r="X146" s="899" t="str">
        <f t="shared" si="22"/>
        <v/>
      </c>
      <c r="Y146" s="927"/>
      <c r="Z146" s="853"/>
      <c r="AA146" s="910" t="str">
        <f t="shared" si="23"/>
        <v/>
      </c>
      <c r="AB146" s="911">
        <f t="shared" si="24"/>
        <v>0</v>
      </c>
      <c r="AC146" s="869">
        <f t="shared" si="25"/>
        <v>0</v>
      </c>
      <c r="AD146" s="912" t="str">
        <f t="shared" si="26"/>
        <v/>
      </c>
      <c r="AG146" s="909">
        <f t="shared" si="27"/>
        <v>0</v>
      </c>
      <c r="AO146" s="873"/>
      <c r="AP146" s="874"/>
      <c r="AQ146" s="951"/>
      <c r="AR146" s="931"/>
      <c r="AS146" s="950"/>
      <c r="AT146" s="931"/>
      <c r="AU146" s="950"/>
      <c r="AV146" s="931"/>
      <c r="AW146" s="950"/>
      <c r="AX146" s="931"/>
      <c r="AY146" s="950"/>
      <c r="AZ146" s="931"/>
      <c r="BA146" s="950"/>
      <c r="BB146" s="932"/>
    </row>
    <row r="147" spans="20:54" x14ac:dyDescent="0.25">
      <c r="T147" s="866"/>
      <c r="U147" s="867"/>
      <c r="V147" s="859"/>
      <c r="W147" s="868"/>
      <c r="X147" s="899" t="str">
        <f t="shared" si="22"/>
        <v/>
      </c>
      <c r="Y147" s="927"/>
      <c r="Z147" s="853"/>
      <c r="AA147" s="910" t="str">
        <f t="shared" si="23"/>
        <v/>
      </c>
      <c r="AB147" s="911">
        <f t="shared" si="24"/>
        <v>0</v>
      </c>
      <c r="AC147" s="869">
        <f t="shared" si="25"/>
        <v>0</v>
      </c>
      <c r="AD147" s="912" t="str">
        <f t="shared" si="26"/>
        <v/>
      </c>
      <c r="AG147" s="909">
        <f t="shared" si="27"/>
        <v>0</v>
      </c>
      <c r="AO147" s="873"/>
      <c r="AP147" s="874"/>
      <c r="AQ147" s="951"/>
      <c r="AR147" s="931"/>
      <c r="AS147" s="950"/>
      <c r="AT147" s="931"/>
      <c r="AU147" s="950"/>
      <c r="AV147" s="931"/>
      <c r="AW147" s="950"/>
      <c r="AX147" s="931"/>
      <c r="AY147" s="950"/>
      <c r="AZ147" s="931"/>
      <c r="BA147" s="950"/>
      <c r="BB147" s="932"/>
    </row>
    <row r="148" spans="20:54" x14ac:dyDescent="0.25">
      <c r="T148" s="866"/>
      <c r="U148" s="867"/>
      <c r="V148" s="859"/>
      <c r="W148" s="868"/>
      <c r="X148" s="899" t="str">
        <f t="shared" si="22"/>
        <v/>
      </c>
      <c r="Y148" s="927"/>
      <c r="Z148" s="853"/>
      <c r="AA148" s="910" t="str">
        <f t="shared" si="23"/>
        <v/>
      </c>
      <c r="AB148" s="911">
        <f t="shared" si="24"/>
        <v>0</v>
      </c>
      <c r="AC148" s="869">
        <f t="shared" si="25"/>
        <v>0</v>
      </c>
      <c r="AD148" s="912" t="str">
        <f t="shared" si="26"/>
        <v/>
      </c>
      <c r="AG148" s="909">
        <f t="shared" si="27"/>
        <v>0</v>
      </c>
      <c r="AO148" s="873"/>
      <c r="AP148" s="874"/>
      <c r="AQ148" s="951"/>
      <c r="AR148" s="931"/>
      <c r="AS148" s="950"/>
      <c r="AT148" s="931"/>
      <c r="AU148" s="950"/>
      <c r="AV148" s="931"/>
      <c r="AW148" s="950"/>
      <c r="AX148" s="931"/>
      <c r="AY148" s="950"/>
      <c r="AZ148" s="931"/>
      <c r="BA148" s="950"/>
      <c r="BB148" s="932"/>
    </row>
    <row r="149" spans="20:54" x14ac:dyDescent="0.25">
      <c r="T149" s="866"/>
      <c r="U149" s="867"/>
      <c r="V149" s="859"/>
      <c r="W149" s="868"/>
      <c r="X149" s="899" t="str">
        <f t="shared" si="22"/>
        <v/>
      </c>
      <c r="Y149" s="927"/>
      <c r="Z149" s="853"/>
      <c r="AA149" s="910" t="str">
        <f t="shared" si="23"/>
        <v/>
      </c>
      <c r="AB149" s="911">
        <f t="shared" si="24"/>
        <v>0</v>
      </c>
      <c r="AC149" s="869">
        <f t="shared" si="25"/>
        <v>0</v>
      </c>
      <c r="AD149" s="912" t="str">
        <f t="shared" si="26"/>
        <v/>
      </c>
      <c r="AG149" s="909">
        <f t="shared" si="27"/>
        <v>0</v>
      </c>
      <c r="AO149" s="873"/>
      <c r="AP149" s="874"/>
      <c r="AQ149" s="951"/>
      <c r="AR149" s="931"/>
      <c r="AS149" s="950"/>
      <c r="AT149" s="931"/>
      <c r="AU149" s="950"/>
      <c r="AV149" s="931"/>
      <c r="AW149" s="950"/>
      <c r="AX149" s="931"/>
      <c r="AY149" s="950"/>
      <c r="AZ149" s="931"/>
      <c r="BA149" s="950"/>
      <c r="BB149" s="932"/>
    </row>
    <row r="150" spans="20:54" x14ac:dyDescent="0.25">
      <c r="T150" s="866"/>
      <c r="U150" s="867"/>
      <c r="V150" s="859"/>
      <c r="W150" s="868"/>
      <c r="X150" s="899" t="str">
        <f t="shared" si="22"/>
        <v/>
      </c>
      <c r="Y150" s="927"/>
      <c r="Z150" s="853"/>
      <c r="AA150" s="910" t="str">
        <f t="shared" si="23"/>
        <v/>
      </c>
      <c r="AB150" s="911">
        <f t="shared" si="24"/>
        <v>0</v>
      </c>
      <c r="AC150" s="869">
        <f t="shared" si="25"/>
        <v>0</v>
      </c>
      <c r="AD150" s="912" t="str">
        <f t="shared" si="26"/>
        <v/>
      </c>
      <c r="AG150" s="909">
        <f t="shared" si="27"/>
        <v>0</v>
      </c>
      <c r="AO150" s="873"/>
      <c r="AP150" s="874"/>
      <c r="AQ150" s="951"/>
      <c r="AR150" s="931"/>
      <c r="AS150" s="950"/>
      <c r="AT150" s="931"/>
      <c r="AU150" s="950"/>
      <c r="AV150" s="931"/>
      <c r="AW150" s="950"/>
      <c r="AX150" s="931"/>
      <c r="AY150" s="950"/>
      <c r="AZ150" s="931"/>
      <c r="BA150" s="950"/>
      <c r="BB150" s="932"/>
    </row>
    <row r="151" spans="20:54" x14ac:dyDescent="0.25">
      <c r="T151" s="866"/>
      <c r="U151" s="867"/>
      <c r="V151" s="859"/>
      <c r="W151" s="868"/>
      <c r="X151" s="899" t="str">
        <f t="shared" si="22"/>
        <v/>
      </c>
      <c r="Y151" s="927"/>
      <c r="Z151" s="853"/>
      <c r="AA151" s="910" t="str">
        <f t="shared" si="23"/>
        <v/>
      </c>
      <c r="AB151" s="911">
        <f t="shared" si="24"/>
        <v>0</v>
      </c>
      <c r="AC151" s="869">
        <f t="shared" si="25"/>
        <v>0</v>
      </c>
      <c r="AD151" s="912" t="str">
        <f t="shared" si="26"/>
        <v/>
      </c>
      <c r="AG151" s="909">
        <f t="shared" si="27"/>
        <v>0</v>
      </c>
      <c r="AO151" s="873"/>
      <c r="AP151" s="874"/>
      <c r="AQ151" s="951"/>
      <c r="AR151" s="931"/>
      <c r="AS151" s="950"/>
      <c r="AT151" s="931"/>
      <c r="AU151" s="950"/>
      <c r="AV151" s="931"/>
      <c r="AW151" s="950"/>
      <c r="AX151" s="931"/>
      <c r="AY151" s="950"/>
      <c r="AZ151" s="931"/>
      <c r="BA151" s="950"/>
      <c r="BB151" s="932"/>
    </row>
    <row r="152" spans="20:54" x14ac:dyDescent="0.25">
      <c r="T152" s="866"/>
      <c r="U152" s="867"/>
      <c r="V152" s="859"/>
      <c r="W152" s="868"/>
      <c r="X152" s="899" t="str">
        <f t="shared" si="22"/>
        <v/>
      </c>
      <c r="Y152" s="927"/>
      <c r="Z152" s="853"/>
      <c r="AA152" s="910" t="str">
        <f t="shared" si="23"/>
        <v/>
      </c>
      <c r="AB152" s="911">
        <f t="shared" si="24"/>
        <v>0</v>
      </c>
      <c r="AC152" s="869">
        <f t="shared" si="25"/>
        <v>0</v>
      </c>
      <c r="AD152" s="912" t="str">
        <f t="shared" si="26"/>
        <v/>
      </c>
      <c r="AG152" s="909">
        <f t="shared" si="27"/>
        <v>0</v>
      </c>
      <c r="AO152" s="873"/>
      <c r="AP152" s="874"/>
      <c r="AQ152" s="951"/>
      <c r="AR152" s="931"/>
      <c r="AS152" s="950"/>
      <c r="AT152" s="931"/>
      <c r="AU152" s="950"/>
      <c r="AV152" s="931"/>
      <c r="AW152" s="950"/>
      <c r="AX152" s="931"/>
      <c r="AY152" s="950"/>
      <c r="AZ152" s="931"/>
      <c r="BA152" s="950"/>
      <c r="BB152" s="932"/>
    </row>
    <row r="153" spans="20:54" x14ac:dyDescent="0.25">
      <c r="T153" s="866"/>
      <c r="U153" s="867"/>
      <c r="V153" s="859"/>
      <c r="W153" s="868"/>
      <c r="X153" s="899" t="str">
        <f t="shared" si="22"/>
        <v/>
      </c>
      <c r="Y153" s="927"/>
      <c r="Z153" s="853"/>
      <c r="AA153" s="910" t="str">
        <f t="shared" si="23"/>
        <v/>
      </c>
      <c r="AB153" s="911">
        <f t="shared" si="24"/>
        <v>0</v>
      </c>
      <c r="AC153" s="869">
        <f t="shared" si="25"/>
        <v>0</v>
      </c>
      <c r="AD153" s="912" t="str">
        <f t="shared" si="26"/>
        <v/>
      </c>
      <c r="AG153" s="909">
        <f t="shared" si="27"/>
        <v>0</v>
      </c>
      <c r="AO153" s="873"/>
      <c r="AP153" s="874"/>
      <c r="AQ153" s="951"/>
      <c r="AR153" s="931"/>
      <c r="AS153" s="950"/>
      <c r="AT153" s="931"/>
      <c r="AU153" s="950"/>
      <c r="AV153" s="931"/>
      <c r="AW153" s="950"/>
      <c r="AX153" s="931"/>
      <c r="AY153" s="950"/>
      <c r="AZ153" s="931"/>
      <c r="BA153" s="950"/>
      <c r="BB153" s="932"/>
    </row>
    <row r="154" spans="20:54" x14ac:dyDescent="0.25">
      <c r="T154" s="866"/>
      <c r="U154" s="867"/>
      <c r="V154" s="859"/>
      <c r="W154" s="868"/>
      <c r="X154" s="899" t="str">
        <f t="shared" si="22"/>
        <v/>
      </c>
      <c r="Y154" s="927"/>
      <c r="Z154" s="853"/>
      <c r="AA154" s="910" t="str">
        <f t="shared" si="23"/>
        <v/>
      </c>
      <c r="AB154" s="911">
        <f t="shared" si="24"/>
        <v>0</v>
      </c>
      <c r="AC154" s="869">
        <f t="shared" si="25"/>
        <v>0</v>
      </c>
      <c r="AD154" s="912" t="str">
        <f t="shared" si="26"/>
        <v/>
      </c>
      <c r="AG154" s="909">
        <f t="shared" si="27"/>
        <v>0</v>
      </c>
      <c r="AO154" s="873"/>
      <c r="AP154" s="874"/>
      <c r="AQ154" s="951"/>
      <c r="AR154" s="931"/>
      <c r="AS154" s="950"/>
      <c r="AT154" s="931"/>
      <c r="AU154" s="950"/>
      <c r="AV154" s="931"/>
      <c r="AW154" s="950"/>
      <c r="AX154" s="931"/>
      <c r="AY154" s="950"/>
      <c r="AZ154" s="931"/>
      <c r="BA154" s="950"/>
      <c r="BB154" s="932"/>
    </row>
    <row r="155" spans="20:54" x14ac:dyDescent="0.25">
      <c r="T155" s="866"/>
      <c r="U155" s="867"/>
      <c r="V155" s="859"/>
      <c r="W155" s="868"/>
      <c r="X155" s="899" t="str">
        <f t="shared" si="22"/>
        <v/>
      </c>
      <c r="Y155" s="927"/>
      <c r="Z155" s="853"/>
      <c r="AA155" s="910" t="str">
        <f t="shared" si="23"/>
        <v/>
      </c>
      <c r="AB155" s="911">
        <f t="shared" si="24"/>
        <v>0</v>
      </c>
      <c r="AC155" s="869">
        <f t="shared" si="25"/>
        <v>0</v>
      </c>
      <c r="AD155" s="912" t="str">
        <f t="shared" si="26"/>
        <v/>
      </c>
      <c r="AG155" s="909">
        <f t="shared" si="27"/>
        <v>0</v>
      </c>
      <c r="AO155" s="873"/>
      <c r="AP155" s="874"/>
      <c r="AQ155" s="951"/>
      <c r="AR155" s="931"/>
      <c r="AS155" s="950"/>
      <c r="AT155" s="931"/>
      <c r="AU155" s="950"/>
      <c r="AV155" s="931"/>
      <c r="AW155" s="950"/>
      <c r="AX155" s="931"/>
      <c r="AY155" s="950"/>
      <c r="AZ155" s="931"/>
      <c r="BA155" s="950"/>
      <c r="BB155" s="932"/>
    </row>
    <row r="156" spans="20:54" x14ac:dyDescent="0.25">
      <c r="T156" s="866"/>
      <c r="U156" s="867"/>
      <c r="V156" s="859"/>
      <c r="W156" s="868"/>
      <c r="X156" s="899" t="str">
        <f t="shared" si="22"/>
        <v/>
      </c>
      <c r="Y156" s="927"/>
      <c r="Z156" s="853"/>
      <c r="AA156" s="910" t="str">
        <f t="shared" si="23"/>
        <v/>
      </c>
      <c r="AB156" s="911">
        <f t="shared" si="24"/>
        <v>0</v>
      </c>
      <c r="AC156" s="869">
        <f t="shared" si="25"/>
        <v>0</v>
      </c>
      <c r="AD156" s="912" t="str">
        <f t="shared" si="26"/>
        <v/>
      </c>
      <c r="AG156" s="909">
        <f t="shared" si="27"/>
        <v>0</v>
      </c>
      <c r="AO156" s="873"/>
      <c r="AP156" s="874"/>
      <c r="AQ156" s="951"/>
      <c r="AR156" s="931"/>
      <c r="AS156" s="950"/>
      <c r="AT156" s="931"/>
      <c r="AU156" s="950"/>
      <c r="AV156" s="931"/>
      <c r="AW156" s="950"/>
      <c r="AX156" s="931"/>
      <c r="AY156" s="950"/>
      <c r="AZ156" s="931"/>
      <c r="BA156" s="950"/>
      <c r="BB156" s="932"/>
    </row>
    <row r="157" spans="20:54" x14ac:dyDescent="0.25">
      <c r="T157" s="866"/>
      <c r="U157" s="867"/>
      <c r="V157" s="859"/>
      <c r="W157" s="868"/>
      <c r="X157" s="899" t="str">
        <f t="shared" si="22"/>
        <v/>
      </c>
      <c r="Y157" s="927"/>
      <c r="Z157" s="853"/>
      <c r="AA157" s="910" t="str">
        <f t="shared" si="23"/>
        <v/>
      </c>
      <c r="AB157" s="911">
        <f t="shared" si="24"/>
        <v>0</v>
      </c>
      <c r="AC157" s="869">
        <f t="shared" si="25"/>
        <v>0</v>
      </c>
      <c r="AD157" s="912" t="str">
        <f t="shared" si="26"/>
        <v/>
      </c>
      <c r="AG157" s="909">
        <f t="shared" si="27"/>
        <v>0</v>
      </c>
      <c r="AO157" s="873"/>
      <c r="AP157" s="874"/>
      <c r="AQ157" s="951"/>
      <c r="AR157" s="931"/>
      <c r="AS157" s="950"/>
      <c r="AT157" s="931"/>
      <c r="AU157" s="950"/>
      <c r="AV157" s="931"/>
      <c r="AW157" s="950"/>
      <c r="AX157" s="931"/>
      <c r="AY157" s="950"/>
      <c r="AZ157" s="931"/>
      <c r="BA157" s="950"/>
      <c r="BB157" s="932"/>
    </row>
    <row r="158" spans="20:54" x14ac:dyDescent="0.25">
      <c r="T158" s="866"/>
      <c r="U158" s="867"/>
      <c r="V158" s="859"/>
      <c r="W158" s="868"/>
      <c r="X158" s="899" t="str">
        <f t="shared" si="22"/>
        <v/>
      </c>
      <c r="Y158" s="927"/>
      <c r="Z158" s="853"/>
      <c r="AA158" s="910" t="str">
        <f t="shared" si="23"/>
        <v/>
      </c>
      <c r="AB158" s="911">
        <f t="shared" si="24"/>
        <v>0</v>
      </c>
      <c r="AC158" s="869">
        <f t="shared" si="25"/>
        <v>0</v>
      </c>
      <c r="AD158" s="912" t="str">
        <f t="shared" si="26"/>
        <v/>
      </c>
      <c r="AG158" s="909">
        <f t="shared" si="27"/>
        <v>0</v>
      </c>
      <c r="AO158" s="873"/>
      <c r="AP158" s="874"/>
      <c r="AQ158" s="951"/>
      <c r="AR158" s="931"/>
      <c r="AS158" s="950"/>
      <c r="AT158" s="931"/>
      <c r="AU158" s="950"/>
      <c r="AV158" s="931"/>
      <c r="AW158" s="950"/>
      <c r="AX158" s="931"/>
      <c r="AY158" s="950"/>
      <c r="AZ158" s="931"/>
      <c r="BA158" s="950"/>
      <c r="BB158" s="932"/>
    </row>
    <row r="159" spans="20:54" x14ac:dyDescent="0.25">
      <c r="T159" s="866"/>
      <c r="U159" s="867"/>
      <c r="V159" s="859"/>
      <c r="W159" s="868"/>
      <c r="X159" s="899" t="str">
        <f t="shared" si="22"/>
        <v/>
      </c>
      <c r="Y159" s="927"/>
      <c r="Z159" s="853"/>
      <c r="AA159" s="910" t="str">
        <f t="shared" si="23"/>
        <v/>
      </c>
      <c r="AB159" s="911">
        <f t="shared" si="24"/>
        <v>0</v>
      </c>
      <c r="AC159" s="869">
        <f t="shared" si="25"/>
        <v>0</v>
      </c>
      <c r="AD159" s="912" t="str">
        <f t="shared" si="26"/>
        <v/>
      </c>
      <c r="AG159" s="909">
        <f t="shared" si="27"/>
        <v>0</v>
      </c>
      <c r="AO159" s="873"/>
      <c r="AP159" s="874"/>
      <c r="AQ159" s="951"/>
      <c r="AR159" s="931"/>
      <c r="AS159" s="950"/>
      <c r="AT159" s="931"/>
      <c r="AU159" s="950"/>
      <c r="AV159" s="931"/>
      <c r="AW159" s="950"/>
      <c r="AX159" s="931"/>
      <c r="AY159" s="950"/>
      <c r="AZ159" s="931"/>
      <c r="BA159" s="950"/>
      <c r="BB159" s="932"/>
    </row>
    <row r="160" spans="20:54" x14ac:dyDescent="0.25">
      <c r="T160" s="866"/>
      <c r="U160" s="867"/>
      <c r="V160" s="859"/>
      <c r="W160" s="868"/>
      <c r="X160" s="899" t="str">
        <f t="shared" si="22"/>
        <v/>
      </c>
      <c r="Y160" s="927"/>
      <c r="Z160" s="853"/>
      <c r="AA160" s="910" t="str">
        <f t="shared" si="23"/>
        <v/>
      </c>
      <c r="AB160" s="911">
        <f t="shared" si="24"/>
        <v>0</v>
      </c>
      <c r="AC160" s="869">
        <f t="shared" si="25"/>
        <v>0</v>
      </c>
      <c r="AD160" s="912" t="str">
        <f t="shared" si="26"/>
        <v/>
      </c>
      <c r="AG160" s="909">
        <f t="shared" si="27"/>
        <v>0</v>
      </c>
      <c r="AO160" s="873"/>
      <c r="AP160" s="874"/>
      <c r="AQ160" s="951"/>
      <c r="AR160" s="931"/>
      <c r="AS160" s="950"/>
      <c r="AT160" s="931"/>
      <c r="AU160" s="950"/>
      <c r="AV160" s="931"/>
      <c r="AW160" s="950"/>
      <c r="AX160" s="931"/>
      <c r="AY160" s="950"/>
      <c r="AZ160" s="931"/>
      <c r="BA160" s="950"/>
      <c r="BB160" s="932"/>
    </row>
    <row r="161" spans="20:54" x14ac:dyDescent="0.25">
      <c r="T161" s="866"/>
      <c r="U161" s="867"/>
      <c r="V161" s="859"/>
      <c r="W161" s="868"/>
      <c r="X161" s="899" t="str">
        <f t="shared" si="22"/>
        <v/>
      </c>
      <c r="Y161" s="927"/>
      <c r="Z161" s="853"/>
      <c r="AA161" s="910" t="str">
        <f t="shared" si="23"/>
        <v/>
      </c>
      <c r="AB161" s="911">
        <f t="shared" si="24"/>
        <v>0</v>
      </c>
      <c r="AC161" s="869">
        <f t="shared" si="25"/>
        <v>0</v>
      </c>
      <c r="AD161" s="912" t="str">
        <f t="shared" si="26"/>
        <v/>
      </c>
      <c r="AG161" s="909">
        <f t="shared" si="27"/>
        <v>0</v>
      </c>
      <c r="AO161" s="873"/>
      <c r="AP161" s="874"/>
      <c r="AQ161" s="951"/>
      <c r="AR161" s="931"/>
      <c r="AS161" s="950"/>
      <c r="AT161" s="931"/>
      <c r="AU161" s="950"/>
      <c r="AV161" s="931"/>
      <c r="AW161" s="950"/>
      <c r="AX161" s="931"/>
      <c r="AY161" s="950"/>
      <c r="AZ161" s="931"/>
      <c r="BA161" s="950"/>
      <c r="BB161" s="932"/>
    </row>
    <row r="162" spans="20:54" x14ac:dyDescent="0.25">
      <c r="T162" s="866"/>
      <c r="U162" s="867"/>
      <c r="V162" s="859"/>
      <c r="W162" s="868"/>
      <c r="X162" s="899" t="str">
        <f t="shared" si="22"/>
        <v/>
      </c>
      <c r="Y162" s="927"/>
      <c r="Z162" s="853"/>
      <c r="AA162" s="910" t="str">
        <f t="shared" si="23"/>
        <v/>
      </c>
      <c r="AB162" s="911">
        <f t="shared" si="24"/>
        <v>0</v>
      </c>
      <c r="AC162" s="869">
        <f t="shared" si="25"/>
        <v>0</v>
      </c>
      <c r="AD162" s="912" t="str">
        <f t="shared" si="26"/>
        <v/>
      </c>
      <c r="AG162" s="909">
        <f t="shared" si="27"/>
        <v>0</v>
      </c>
      <c r="AO162" s="873"/>
      <c r="AP162" s="874"/>
      <c r="AQ162" s="951"/>
      <c r="AR162" s="931"/>
      <c r="AS162" s="950"/>
      <c r="AT162" s="931"/>
      <c r="AU162" s="950"/>
      <c r="AV162" s="931"/>
      <c r="AW162" s="950"/>
      <c r="AX162" s="931"/>
      <c r="AY162" s="950"/>
      <c r="AZ162" s="931"/>
      <c r="BA162" s="950"/>
      <c r="BB162" s="932"/>
    </row>
    <row r="163" spans="20:54" x14ac:dyDescent="0.25">
      <c r="T163" s="866"/>
      <c r="U163" s="867"/>
      <c r="V163" s="859"/>
      <c r="W163" s="868"/>
      <c r="X163" s="899" t="str">
        <f t="shared" si="22"/>
        <v/>
      </c>
      <c r="Y163" s="927"/>
      <c r="Z163" s="853"/>
      <c r="AA163" s="910" t="str">
        <f t="shared" si="23"/>
        <v/>
      </c>
      <c r="AB163" s="911">
        <f t="shared" si="24"/>
        <v>0</v>
      </c>
      <c r="AC163" s="869">
        <f t="shared" si="25"/>
        <v>0</v>
      </c>
      <c r="AD163" s="912" t="str">
        <f t="shared" si="26"/>
        <v/>
      </c>
      <c r="AG163" s="909">
        <f t="shared" si="27"/>
        <v>0</v>
      </c>
      <c r="AO163" s="873"/>
      <c r="AP163" s="874"/>
      <c r="AQ163" s="951"/>
      <c r="AR163" s="931"/>
      <c r="AS163" s="950"/>
      <c r="AT163" s="931"/>
      <c r="AU163" s="950"/>
      <c r="AV163" s="931"/>
      <c r="AW163" s="950"/>
      <c r="AX163" s="931"/>
      <c r="AY163" s="950"/>
      <c r="AZ163" s="931"/>
      <c r="BA163" s="950"/>
      <c r="BB163" s="932"/>
    </row>
    <row r="164" spans="20:54" x14ac:dyDescent="0.25">
      <c r="T164" s="866"/>
      <c r="U164" s="867"/>
      <c r="V164" s="859"/>
      <c r="W164" s="868"/>
      <c r="X164" s="899" t="str">
        <f t="shared" si="22"/>
        <v/>
      </c>
      <c r="Y164" s="927"/>
      <c r="Z164" s="853"/>
      <c r="AA164" s="910" t="str">
        <f t="shared" si="23"/>
        <v/>
      </c>
      <c r="AB164" s="911">
        <f t="shared" si="24"/>
        <v>0</v>
      </c>
      <c r="AC164" s="869">
        <f t="shared" si="25"/>
        <v>0</v>
      </c>
      <c r="AD164" s="912" t="str">
        <f t="shared" si="26"/>
        <v/>
      </c>
      <c r="AG164" s="909">
        <f t="shared" si="27"/>
        <v>0</v>
      </c>
      <c r="AO164" s="873"/>
      <c r="AP164" s="874"/>
      <c r="AQ164" s="951"/>
      <c r="AR164" s="931"/>
      <c r="AS164" s="950"/>
      <c r="AT164" s="931"/>
      <c r="AU164" s="950"/>
      <c r="AV164" s="931"/>
      <c r="AW164" s="950"/>
      <c r="AX164" s="931"/>
      <c r="AY164" s="950"/>
      <c r="AZ164" s="931"/>
      <c r="BA164" s="950"/>
      <c r="BB164" s="932"/>
    </row>
    <row r="165" spans="20:54" x14ac:dyDescent="0.25">
      <c r="T165" s="866"/>
      <c r="U165" s="867"/>
      <c r="V165" s="859"/>
      <c r="W165" s="868"/>
      <c r="X165" s="899" t="str">
        <f t="shared" si="22"/>
        <v/>
      </c>
      <c r="Y165" s="927"/>
      <c r="Z165" s="853"/>
      <c r="AA165" s="910" t="str">
        <f t="shared" si="23"/>
        <v/>
      </c>
      <c r="AB165" s="911">
        <f t="shared" si="24"/>
        <v>0</v>
      </c>
      <c r="AC165" s="869">
        <f t="shared" si="25"/>
        <v>0</v>
      </c>
      <c r="AD165" s="912" t="str">
        <f t="shared" si="26"/>
        <v/>
      </c>
      <c r="AG165" s="909">
        <f t="shared" si="27"/>
        <v>0</v>
      </c>
      <c r="AO165" s="873"/>
      <c r="AP165" s="874"/>
      <c r="AQ165" s="951"/>
      <c r="AR165" s="931"/>
      <c r="AS165" s="950"/>
      <c r="AT165" s="931"/>
      <c r="AU165" s="950"/>
      <c r="AV165" s="931"/>
      <c r="AW165" s="950"/>
      <c r="AX165" s="931"/>
      <c r="AY165" s="950"/>
      <c r="AZ165" s="931"/>
      <c r="BA165" s="950"/>
      <c r="BB165" s="932"/>
    </row>
    <row r="166" spans="20:54" x14ac:dyDescent="0.25">
      <c r="T166" s="866"/>
      <c r="U166" s="867"/>
      <c r="V166" s="859"/>
      <c r="W166" s="868"/>
      <c r="X166" s="899" t="str">
        <f t="shared" si="22"/>
        <v/>
      </c>
      <c r="Y166" s="927"/>
      <c r="Z166" s="853"/>
      <c r="AA166" s="910" t="str">
        <f t="shared" si="23"/>
        <v/>
      </c>
      <c r="AB166" s="911">
        <f t="shared" si="24"/>
        <v>0</v>
      </c>
      <c r="AC166" s="869">
        <f t="shared" si="25"/>
        <v>0</v>
      </c>
      <c r="AD166" s="912" t="str">
        <f t="shared" si="26"/>
        <v/>
      </c>
      <c r="AG166" s="909">
        <f t="shared" si="27"/>
        <v>0</v>
      </c>
      <c r="AO166" s="873"/>
      <c r="AP166" s="874"/>
      <c r="AQ166" s="951"/>
      <c r="AR166" s="931"/>
      <c r="AS166" s="950"/>
      <c r="AT166" s="931"/>
      <c r="AU166" s="950"/>
      <c r="AV166" s="931"/>
      <c r="AW166" s="950"/>
      <c r="AX166" s="931"/>
      <c r="AY166" s="950"/>
      <c r="AZ166" s="931"/>
      <c r="BA166" s="950"/>
      <c r="BB166" s="932"/>
    </row>
    <row r="167" spans="20:54" x14ac:dyDescent="0.25">
      <c r="T167" s="866"/>
      <c r="U167" s="867"/>
      <c r="V167" s="859"/>
      <c r="W167" s="868"/>
      <c r="X167" s="899" t="str">
        <f t="shared" si="22"/>
        <v/>
      </c>
      <c r="Y167" s="927"/>
      <c r="Z167" s="853"/>
      <c r="AA167" s="910" t="str">
        <f t="shared" si="23"/>
        <v/>
      </c>
      <c r="AB167" s="911">
        <f t="shared" si="24"/>
        <v>0</v>
      </c>
      <c r="AC167" s="869">
        <f t="shared" si="25"/>
        <v>0</v>
      </c>
      <c r="AD167" s="912" t="str">
        <f t="shared" si="26"/>
        <v/>
      </c>
      <c r="AG167" s="909">
        <f t="shared" si="27"/>
        <v>0</v>
      </c>
      <c r="AO167" s="873"/>
      <c r="AP167" s="874"/>
      <c r="AQ167" s="951"/>
      <c r="AR167" s="931"/>
      <c r="AS167" s="950"/>
      <c r="AT167" s="931"/>
      <c r="AU167" s="950"/>
      <c r="AV167" s="931"/>
      <c r="AW167" s="950"/>
      <c r="AX167" s="931"/>
      <c r="AY167" s="950"/>
      <c r="AZ167" s="931"/>
      <c r="BA167" s="950"/>
      <c r="BB167" s="932"/>
    </row>
    <row r="168" spans="20:54" x14ac:dyDescent="0.25">
      <c r="T168" s="866"/>
      <c r="U168" s="867"/>
      <c r="V168" s="859"/>
      <c r="W168" s="868"/>
      <c r="X168" s="899" t="str">
        <f t="shared" si="22"/>
        <v/>
      </c>
      <c r="Y168" s="927"/>
      <c r="Z168" s="853"/>
      <c r="AA168" s="910" t="str">
        <f t="shared" si="23"/>
        <v/>
      </c>
      <c r="AB168" s="911">
        <f t="shared" si="24"/>
        <v>0</v>
      </c>
      <c r="AC168" s="869">
        <f t="shared" si="25"/>
        <v>0</v>
      </c>
      <c r="AD168" s="912" t="str">
        <f t="shared" si="26"/>
        <v/>
      </c>
      <c r="AG168" s="909">
        <f t="shared" si="27"/>
        <v>0</v>
      </c>
      <c r="AO168" s="873"/>
      <c r="AP168" s="874"/>
      <c r="AQ168" s="951"/>
      <c r="AR168" s="931"/>
      <c r="AS168" s="950"/>
      <c r="AT168" s="931"/>
      <c r="AU168" s="950"/>
      <c r="AV168" s="931"/>
      <c r="AW168" s="950"/>
      <c r="AX168" s="931"/>
      <c r="AY168" s="950"/>
      <c r="AZ168" s="931"/>
      <c r="BA168" s="950"/>
      <c r="BB168" s="932"/>
    </row>
    <row r="169" spans="20:54" x14ac:dyDescent="0.25">
      <c r="T169" s="866"/>
      <c r="U169" s="867"/>
      <c r="V169" s="859"/>
      <c r="W169" s="868"/>
      <c r="X169" s="899" t="str">
        <f t="shared" si="22"/>
        <v/>
      </c>
      <c r="Y169" s="927"/>
      <c r="Z169" s="853"/>
      <c r="AA169" s="910" t="str">
        <f t="shared" si="23"/>
        <v/>
      </c>
      <c r="AB169" s="911">
        <f t="shared" si="24"/>
        <v>0</v>
      </c>
      <c r="AC169" s="869">
        <f t="shared" si="25"/>
        <v>0</v>
      </c>
      <c r="AD169" s="912" t="str">
        <f t="shared" si="26"/>
        <v/>
      </c>
      <c r="AG169" s="909">
        <f t="shared" si="27"/>
        <v>0</v>
      </c>
      <c r="AO169" s="873"/>
      <c r="AP169" s="874"/>
      <c r="AQ169" s="951"/>
      <c r="AR169" s="931"/>
      <c r="AS169" s="950"/>
      <c r="AT169" s="931"/>
      <c r="AU169" s="950"/>
      <c r="AV169" s="931"/>
      <c r="AW169" s="950"/>
      <c r="AX169" s="931"/>
      <c r="AY169" s="950"/>
      <c r="AZ169" s="931"/>
      <c r="BA169" s="950"/>
      <c r="BB169" s="932"/>
    </row>
    <row r="170" spans="20:54" x14ac:dyDescent="0.25">
      <c r="T170" s="866"/>
      <c r="U170" s="867"/>
      <c r="V170" s="859"/>
      <c r="W170" s="868"/>
      <c r="X170" s="899" t="str">
        <f t="shared" si="22"/>
        <v/>
      </c>
      <c r="Y170" s="927"/>
      <c r="Z170" s="853"/>
      <c r="AA170" s="910" t="str">
        <f t="shared" si="23"/>
        <v/>
      </c>
      <c r="AB170" s="911">
        <f t="shared" si="24"/>
        <v>0</v>
      </c>
      <c r="AC170" s="869">
        <f t="shared" si="25"/>
        <v>0</v>
      </c>
      <c r="AD170" s="912" t="str">
        <f t="shared" si="26"/>
        <v/>
      </c>
      <c r="AG170" s="909">
        <f t="shared" si="27"/>
        <v>0</v>
      </c>
      <c r="AO170" s="873"/>
      <c r="AP170" s="874"/>
      <c r="AQ170" s="951"/>
      <c r="AR170" s="931"/>
      <c r="AS170" s="950"/>
      <c r="AT170" s="931"/>
      <c r="AU170" s="950"/>
      <c r="AV170" s="931"/>
      <c r="AW170" s="950"/>
      <c r="AX170" s="931"/>
      <c r="AY170" s="950"/>
      <c r="AZ170" s="931"/>
      <c r="BA170" s="950"/>
      <c r="BB170" s="932"/>
    </row>
    <row r="171" spans="20:54" x14ac:dyDescent="0.25">
      <c r="T171" s="866"/>
      <c r="U171" s="867"/>
      <c r="V171" s="859"/>
      <c r="W171" s="868"/>
      <c r="X171" s="899" t="str">
        <f t="shared" si="22"/>
        <v/>
      </c>
      <c r="Y171" s="927"/>
      <c r="Z171" s="853"/>
      <c r="AA171" s="910" t="str">
        <f t="shared" si="23"/>
        <v/>
      </c>
      <c r="AB171" s="911">
        <f t="shared" si="24"/>
        <v>0</v>
      </c>
      <c r="AC171" s="869">
        <f t="shared" si="25"/>
        <v>0</v>
      </c>
      <c r="AD171" s="912" t="str">
        <f t="shared" si="26"/>
        <v/>
      </c>
      <c r="AG171" s="909">
        <f t="shared" si="27"/>
        <v>0</v>
      </c>
      <c r="AO171" s="873"/>
      <c r="AP171" s="874"/>
      <c r="AQ171" s="951"/>
      <c r="AR171" s="931"/>
      <c r="AS171" s="950"/>
      <c r="AT171" s="931"/>
      <c r="AU171" s="950"/>
      <c r="AV171" s="931"/>
      <c r="AW171" s="950"/>
      <c r="AX171" s="931"/>
      <c r="AY171" s="950"/>
      <c r="AZ171" s="931"/>
      <c r="BA171" s="950"/>
      <c r="BB171" s="932"/>
    </row>
    <row r="172" spans="20:54" x14ac:dyDescent="0.25">
      <c r="T172" s="866"/>
      <c r="U172" s="867"/>
      <c r="V172" s="859"/>
      <c r="W172" s="868"/>
      <c r="X172" s="899" t="str">
        <f t="shared" si="22"/>
        <v/>
      </c>
      <c r="Y172" s="927"/>
      <c r="Z172" s="853"/>
      <c r="AA172" s="910" t="str">
        <f t="shared" si="23"/>
        <v/>
      </c>
      <c r="AB172" s="911">
        <f t="shared" si="24"/>
        <v>0</v>
      </c>
      <c r="AC172" s="869">
        <f t="shared" si="25"/>
        <v>0</v>
      </c>
      <c r="AD172" s="912" t="str">
        <f t="shared" si="26"/>
        <v/>
      </c>
      <c r="AG172" s="909">
        <f t="shared" si="27"/>
        <v>0</v>
      </c>
      <c r="AO172" s="873"/>
      <c r="AP172" s="874"/>
      <c r="AQ172" s="951"/>
      <c r="AR172" s="931"/>
      <c r="AS172" s="950"/>
      <c r="AT172" s="931"/>
      <c r="AU172" s="950"/>
      <c r="AV172" s="931"/>
      <c r="AW172" s="950"/>
      <c r="AX172" s="931"/>
      <c r="AY172" s="950"/>
      <c r="AZ172" s="931"/>
      <c r="BA172" s="950"/>
      <c r="BB172" s="932"/>
    </row>
    <row r="173" spans="20:54" x14ac:dyDescent="0.25">
      <c r="T173" s="866"/>
      <c r="U173" s="867"/>
      <c r="V173" s="859"/>
      <c r="W173" s="868"/>
      <c r="X173" s="899" t="str">
        <f t="shared" si="22"/>
        <v/>
      </c>
      <c r="Y173" s="927"/>
      <c r="Z173" s="853"/>
      <c r="AA173" s="910" t="str">
        <f t="shared" si="23"/>
        <v/>
      </c>
      <c r="AB173" s="911">
        <f t="shared" si="24"/>
        <v>0</v>
      </c>
      <c r="AC173" s="869">
        <f t="shared" si="25"/>
        <v>0</v>
      </c>
      <c r="AD173" s="912" t="str">
        <f t="shared" si="26"/>
        <v/>
      </c>
      <c r="AG173" s="909">
        <f t="shared" si="27"/>
        <v>0</v>
      </c>
      <c r="AO173" s="873"/>
      <c r="AP173" s="874"/>
      <c r="AQ173" s="951"/>
      <c r="AR173" s="931"/>
      <c r="AS173" s="950"/>
      <c r="AT173" s="931"/>
      <c r="AU173" s="950"/>
      <c r="AV173" s="931"/>
      <c r="AW173" s="950"/>
      <c r="AX173" s="931"/>
      <c r="AY173" s="950"/>
      <c r="AZ173" s="931"/>
      <c r="BA173" s="950"/>
      <c r="BB173" s="932"/>
    </row>
    <row r="174" spans="20:54" x14ac:dyDescent="0.25">
      <c r="T174" s="866"/>
      <c r="U174" s="867"/>
      <c r="V174" s="859"/>
      <c r="W174" s="868"/>
      <c r="X174" s="899" t="str">
        <f t="shared" si="22"/>
        <v/>
      </c>
      <c r="Y174" s="927"/>
      <c r="Z174" s="853"/>
      <c r="AA174" s="910" t="str">
        <f t="shared" si="23"/>
        <v/>
      </c>
      <c r="AB174" s="911">
        <f t="shared" si="24"/>
        <v>0</v>
      </c>
      <c r="AC174" s="869">
        <f t="shared" si="25"/>
        <v>0</v>
      </c>
      <c r="AD174" s="912" t="str">
        <f t="shared" si="26"/>
        <v/>
      </c>
      <c r="AG174" s="909">
        <f t="shared" si="27"/>
        <v>0</v>
      </c>
      <c r="AO174" s="873"/>
      <c r="AP174" s="874"/>
      <c r="AQ174" s="951"/>
      <c r="AR174" s="931"/>
      <c r="AS174" s="950"/>
      <c r="AT174" s="931"/>
      <c r="AU174" s="950"/>
      <c r="AV174" s="931"/>
      <c r="AW174" s="950"/>
      <c r="AX174" s="931"/>
      <c r="AY174" s="950"/>
      <c r="AZ174" s="931"/>
      <c r="BA174" s="950"/>
      <c r="BB174" s="932"/>
    </row>
    <row r="175" spans="20:54" x14ac:dyDescent="0.25">
      <c r="T175" s="866"/>
      <c r="U175" s="867"/>
      <c r="V175" s="859"/>
      <c r="W175" s="868"/>
      <c r="X175" s="899" t="str">
        <f t="shared" si="22"/>
        <v/>
      </c>
      <c r="Y175" s="927"/>
      <c r="Z175" s="853"/>
      <c r="AA175" s="910" t="str">
        <f t="shared" si="23"/>
        <v/>
      </c>
      <c r="AB175" s="911">
        <f t="shared" si="24"/>
        <v>0</v>
      </c>
      <c r="AC175" s="869">
        <f t="shared" si="25"/>
        <v>0</v>
      </c>
      <c r="AD175" s="912" t="str">
        <f t="shared" si="26"/>
        <v/>
      </c>
      <c r="AG175" s="909">
        <f t="shared" si="27"/>
        <v>0</v>
      </c>
      <c r="AO175" s="873"/>
      <c r="AP175" s="874"/>
      <c r="AQ175" s="951"/>
      <c r="AR175" s="931"/>
      <c r="AS175" s="950"/>
      <c r="AT175" s="931"/>
      <c r="AU175" s="950"/>
      <c r="AV175" s="931"/>
      <c r="AW175" s="950"/>
      <c r="AX175" s="931"/>
      <c r="AY175" s="950"/>
      <c r="AZ175" s="931"/>
      <c r="BA175" s="950"/>
      <c r="BB175" s="932"/>
    </row>
    <row r="176" spans="20:54" x14ac:dyDescent="0.25">
      <c r="T176" s="866"/>
      <c r="U176" s="867"/>
      <c r="V176" s="859"/>
      <c r="W176" s="868"/>
      <c r="X176" s="899" t="str">
        <f t="shared" si="22"/>
        <v/>
      </c>
      <c r="Y176" s="927"/>
      <c r="Z176" s="853"/>
      <c r="AA176" s="910" t="str">
        <f t="shared" si="23"/>
        <v/>
      </c>
      <c r="AB176" s="911">
        <f t="shared" si="24"/>
        <v>0</v>
      </c>
      <c r="AC176" s="869">
        <f t="shared" si="25"/>
        <v>0</v>
      </c>
      <c r="AD176" s="912" t="str">
        <f t="shared" si="26"/>
        <v/>
      </c>
      <c r="AG176" s="909">
        <f t="shared" si="27"/>
        <v>0</v>
      </c>
      <c r="AO176" s="873"/>
      <c r="AP176" s="874"/>
      <c r="AQ176" s="951"/>
      <c r="AR176" s="931"/>
      <c r="AS176" s="950"/>
      <c r="AT176" s="931"/>
      <c r="AU176" s="950"/>
      <c r="AV176" s="931"/>
      <c r="AW176" s="950"/>
      <c r="AX176" s="931"/>
      <c r="AY176" s="950"/>
      <c r="AZ176" s="931"/>
      <c r="BA176" s="950"/>
      <c r="BB176" s="932"/>
    </row>
    <row r="177" spans="20:54" x14ac:dyDescent="0.25">
      <c r="T177" s="866"/>
      <c r="U177" s="867"/>
      <c r="V177" s="859"/>
      <c r="W177" s="868"/>
      <c r="X177" s="899" t="str">
        <f t="shared" si="22"/>
        <v/>
      </c>
      <c r="Y177" s="927"/>
      <c r="Z177" s="853"/>
      <c r="AA177" s="910" t="str">
        <f t="shared" si="23"/>
        <v/>
      </c>
      <c r="AB177" s="911">
        <f t="shared" si="24"/>
        <v>0</v>
      </c>
      <c r="AC177" s="869">
        <f t="shared" si="25"/>
        <v>0</v>
      </c>
      <c r="AD177" s="912" t="str">
        <f t="shared" si="26"/>
        <v/>
      </c>
      <c r="AG177" s="909">
        <f t="shared" si="27"/>
        <v>0</v>
      </c>
      <c r="AO177" s="873"/>
      <c r="AP177" s="874"/>
      <c r="AQ177" s="951"/>
      <c r="AR177" s="931"/>
      <c r="AS177" s="950"/>
      <c r="AT177" s="931"/>
      <c r="AU177" s="950"/>
      <c r="AV177" s="931"/>
      <c r="AW177" s="950"/>
      <c r="AX177" s="931"/>
      <c r="AY177" s="950"/>
      <c r="AZ177" s="931"/>
      <c r="BA177" s="950"/>
      <c r="BB177" s="932"/>
    </row>
    <row r="178" spans="20:54" x14ac:dyDescent="0.25">
      <c r="T178" s="866"/>
      <c r="U178" s="867"/>
      <c r="V178" s="859"/>
      <c r="W178" s="868"/>
      <c r="X178" s="899" t="str">
        <f t="shared" si="22"/>
        <v/>
      </c>
      <c r="Y178" s="927"/>
      <c r="Z178" s="853"/>
      <c r="AA178" s="910" t="str">
        <f t="shared" si="23"/>
        <v/>
      </c>
      <c r="AB178" s="911">
        <f t="shared" si="24"/>
        <v>0</v>
      </c>
      <c r="AC178" s="869">
        <f t="shared" si="25"/>
        <v>0</v>
      </c>
      <c r="AD178" s="912" t="str">
        <f t="shared" si="26"/>
        <v/>
      </c>
      <c r="AG178" s="909">
        <f t="shared" si="27"/>
        <v>0</v>
      </c>
      <c r="AO178" s="873"/>
      <c r="AP178" s="874"/>
      <c r="AQ178" s="951"/>
      <c r="AR178" s="931"/>
      <c r="AS178" s="950"/>
      <c r="AT178" s="931"/>
      <c r="AU178" s="950"/>
      <c r="AV178" s="931"/>
      <c r="AW178" s="950"/>
      <c r="AX178" s="931"/>
      <c r="AY178" s="950"/>
      <c r="AZ178" s="931"/>
      <c r="BA178" s="950"/>
      <c r="BB178" s="932"/>
    </row>
    <row r="179" spans="20:54" x14ac:dyDescent="0.25">
      <c r="T179" s="866"/>
      <c r="U179" s="867"/>
      <c r="V179" s="859"/>
      <c r="W179" s="868"/>
      <c r="X179" s="899" t="str">
        <f t="shared" si="22"/>
        <v/>
      </c>
      <c r="Y179" s="927"/>
      <c r="Z179" s="853"/>
      <c r="AA179" s="910" t="str">
        <f t="shared" si="23"/>
        <v/>
      </c>
      <c r="AB179" s="911">
        <f t="shared" si="24"/>
        <v>0</v>
      </c>
      <c r="AC179" s="869">
        <f t="shared" si="25"/>
        <v>0</v>
      </c>
      <c r="AD179" s="912" t="str">
        <f t="shared" si="26"/>
        <v/>
      </c>
      <c r="AG179" s="909">
        <f t="shared" si="27"/>
        <v>0</v>
      </c>
      <c r="AO179" s="873"/>
      <c r="AP179" s="874"/>
      <c r="AQ179" s="951"/>
      <c r="AR179" s="931"/>
      <c r="AS179" s="950"/>
      <c r="AT179" s="931"/>
      <c r="AU179" s="950"/>
      <c r="AV179" s="931"/>
      <c r="AW179" s="950"/>
      <c r="AX179" s="931"/>
      <c r="AY179" s="950"/>
      <c r="AZ179" s="931"/>
      <c r="BA179" s="950"/>
      <c r="BB179" s="932"/>
    </row>
    <row r="180" spans="20:54" x14ac:dyDescent="0.25">
      <c r="T180" s="866"/>
      <c r="U180" s="867"/>
      <c r="V180" s="859"/>
      <c r="W180" s="868"/>
      <c r="X180" s="899" t="str">
        <f t="shared" si="22"/>
        <v/>
      </c>
      <c r="Y180" s="927"/>
      <c r="Z180" s="853"/>
      <c r="AA180" s="910" t="str">
        <f t="shared" si="23"/>
        <v/>
      </c>
      <c r="AB180" s="911">
        <f t="shared" si="24"/>
        <v>0</v>
      </c>
      <c r="AC180" s="869">
        <f t="shared" si="25"/>
        <v>0</v>
      </c>
      <c r="AD180" s="912" t="str">
        <f t="shared" si="26"/>
        <v/>
      </c>
      <c r="AG180" s="909">
        <f t="shared" si="27"/>
        <v>0</v>
      </c>
      <c r="AO180" s="873"/>
      <c r="AP180" s="874"/>
      <c r="AQ180" s="951"/>
      <c r="AR180" s="931"/>
      <c r="AS180" s="950"/>
      <c r="AT180" s="931"/>
      <c r="AU180" s="950"/>
      <c r="AV180" s="931"/>
      <c r="AW180" s="950"/>
      <c r="AX180" s="931"/>
      <c r="AY180" s="950"/>
      <c r="AZ180" s="931"/>
      <c r="BA180" s="950"/>
      <c r="BB180" s="932"/>
    </row>
    <row r="181" spans="20:54" x14ac:dyDescent="0.25">
      <c r="T181" s="866"/>
      <c r="U181" s="867"/>
      <c r="V181" s="859"/>
      <c r="W181" s="868"/>
      <c r="X181" s="899" t="str">
        <f t="shared" si="22"/>
        <v/>
      </c>
      <c r="Y181" s="927"/>
      <c r="Z181" s="853"/>
      <c r="AA181" s="910" t="str">
        <f t="shared" si="23"/>
        <v/>
      </c>
      <c r="AB181" s="911">
        <f t="shared" si="24"/>
        <v>0</v>
      </c>
      <c r="AC181" s="869">
        <f t="shared" si="25"/>
        <v>0</v>
      </c>
      <c r="AD181" s="912" t="str">
        <f t="shared" si="26"/>
        <v/>
      </c>
      <c r="AG181" s="909">
        <f t="shared" si="27"/>
        <v>0</v>
      </c>
      <c r="AO181" s="873"/>
      <c r="AP181" s="874"/>
      <c r="AQ181" s="951"/>
      <c r="AR181" s="931"/>
      <c r="AS181" s="950"/>
      <c r="AT181" s="931"/>
      <c r="AU181" s="950"/>
      <c r="AV181" s="931"/>
      <c r="AW181" s="950"/>
      <c r="AX181" s="931"/>
      <c r="AY181" s="950"/>
      <c r="AZ181" s="931"/>
      <c r="BA181" s="950"/>
      <c r="BB181" s="932"/>
    </row>
    <row r="182" spans="20:54" x14ac:dyDescent="0.25">
      <c r="T182" s="866"/>
      <c r="U182" s="867"/>
      <c r="V182" s="859"/>
      <c r="W182" s="868"/>
      <c r="X182" s="899" t="str">
        <f t="shared" si="22"/>
        <v/>
      </c>
      <c r="Y182" s="927"/>
      <c r="Z182" s="853"/>
      <c r="AA182" s="910" t="str">
        <f t="shared" si="23"/>
        <v/>
      </c>
      <c r="AB182" s="911">
        <f t="shared" si="24"/>
        <v>0</v>
      </c>
      <c r="AC182" s="869">
        <f t="shared" si="25"/>
        <v>0</v>
      </c>
      <c r="AD182" s="912" t="str">
        <f t="shared" si="26"/>
        <v/>
      </c>
      <c r="AG182" s="909">
        <f t="shared" si="27"/>
        <v>0</v>
      </c>
      <c r="AO182" s="873"/>
      <c r="AP182" s="874"/>
      <c r="AQ182" s="951"/>
      <c r="AR182" s="931"/>
      <c r="AS182" s="950"/>
      <c r="AT182" s="931"/>
      <c r="AU182" s="950"/>
      <c r="AV182" s="931"/>
      <c r="AW182" s="950"/>
      <c r="AX182" s="931"/>
      <c r="AY182" s="950"/>
      <c r="AZ182" s="931"/>
      <c r="BA182" s="950"/>
      <c r="BB182" s="932"/>
    </row>
    <row r="183" spans="20:54" x14ac:dyDescent="0.25">
      <c r="T183" s="866"/>
      <c r="U183" s="867"/>
      <c r="V183" s="859"/>
      <c r="W183" s="868"/>
      <c r="X183" s="899" t="str">
        <f t="shared" si="22"/>
        <v/>
      </c>
      <c r="Y183" s="927"/>
      <c r="Z183" s="853"/>
      <c r="AA183" s="910" t="str">
        <f t="shared" si="23"/>
        <v/>
      </c>
      <c r="AB183" s="911">
        <f t="shared" si="24"/>
        <v>0</v>
      </c>
      <c r="AC183" s="869">
        <f t="shared" si="25"/>
        <v>0</v>
      </c>
      <c r="AD183" s="912" t="str">
        <f t="shared" si="26"/>
        <v/>
      </c>
      <c r="AG183" s="909">
        <f t="shared" si="27"/>
        <v>0</v>
      </c>
      <c r="AO183" s="873"/>
      <c r="AP183" s="874"/>
      <c r="AQ183" s="951"/>
      <c r="AR183" s="931"/>
      <c r="AS183" s="950"/>
      <c r="AT183" s="931"/>
      <c r="AU183" s="950"/>
      <c r="AV183" s="931"/>
      <c r="AW183" s="950"/>
      <c r="AX183" s="931"/>
      <c r="AY183" s="950"/>
      <c r="AZ183" s="931"/>
      <c r="BA183" s="950"/>
      <c r="BB183" s="932"/>
    </row>
    <row r="184" spans="20:54" x14ac:dyDescent="0.25">
      <c r="T184" s="866"/>
      <c r="U184" s="867"/>
      <c r="V184" s="859"/>
      <c r="W184" s="868"/>
      <c r="X184" s="899" t="str">
        <f t="shared" si="22"/>
        <v/>
      </c>
      <c r="Y184" s="927"/>
      <c r="Z184" s="853"/>
      <c r="AA184" s="910" t="str">
        <f t="shared" si="23"/>
        <v/>
      </c>
      <c r="AB184" s="911">
        <f t="shared" si="24"/>
        <v>0</v>
      </c>
      <c r="AC184" s="869">
        <f t="shared" si="25"/>
        <v>0</v>
      </c>
      <c r="AD184" s="912" t="str">
        <f t="shared" si="26"/>
        <v/>
      </c>
      <c r="AG184" s="909">
        <f t="shared" si="27"/>
        <v>0</v>
      </c>
      <c r="AO184" s="873"/>
      <c r="AP184" s="874"/>
      <c r="AQ184" s="951"/>
      <c r="AR184" s="931"/>
      <c r="AS184" s="950"/>
      <c r="AT184" s="931"/>
      <c r="AU184" s="950"/>
      <c r="AV184" s="931"/>
      <c r="AW184" s="950"/>
      <c r="AX184" s="931"/>
      <c r="AY184" s="950"/>
      <c r="AZ184" s="931"/>
      <c r="BA184" s="950"/>
      <c r="BB184" s="932"/>
    </row>
    <row r="185" spans="20:54" x14ac:dyDescent="0.25">
      <c r="T185" s="866"/>
      <c r="U185" s="867"/>
      <c r="V185" s="859"/>
      <c r="W185" s="868"/>
      <c r="X185" s="899" t="str">
        <f t="shared" si="22"/>
        <v/>
      </c>
      <c r="Y185" s="927"/>
      <c r="Z185" s="853"/>
      <c r="AA185" s="910" t="str">
        <f t="shared" si="23"/>
        <v/>
      </c>
      <c r="AB185" s="911">
        <f t="shared" si="24"/>
        <v>0</v>
      </c>
      <c r="AC185" s="869">
        <f t="shared" si="25"/>
        <v>0</v>
      </c>
      <c r="AD185" s="912" t="str">
        <f t="shared" si="26"/>
        <v/>
      </c>
      <c r="AG185" s="909">
        <f t="shared" si="27"/>
        <v>0</v>
      </c>
      <c r="AO185" s="873"/>
      <c r="AP185" s="874"/>
      <c r="AQ185" s="951"/>
      <c r="AR185" s="931"/>
      <c r="AS185" s="950"/>
      <c r="AT185" s="931"/>
      <c r="AU185" s="950"/>
      <c r="AV185" s="931"/>
      <c r="AW185" s="950"/>
      <c r="AX185" s="931"/>
      <c r="AY185" s="950"/>
      <c r="AZ185" s="931"/>
      <c r="BA185" s="950"/>
      <c r="BB185" s="932"/>
    </row>
    <row r="186" spans="20:54" x14ac:dyDescent="0.25">
      <c r="T186" s="866"/>
      <c r="U186" s="867"/>
      <c r="V186" s="859"/>
      <c r="W186" s="868"/>
      <c r="X186" s="899" t="str">
        <f t="shared" si="22"/>
        <v/>
      </c>
      <c r="Y186" s="927"/>
      <c r="Z186" s="853"/>
      <c r="AA186" s="910" t="str">
        <f t="shared" si="23"/>
        <v/>
      </c>
      <c r="AB186" s="911">
        <f t="shared" si="24"/>
        <v>0</v>
      </c>
      <c r="AC186" s="869">
        <f t="shared" si="25"/>
        <v>0</v>
      </c>
      <c r="AD186" s="912" t="str">
        <f t="shared" si="26"/>
        <v/>
      </c>
      <c r="AG186" s="909">
        <f t="shared" si="27"/>
        <v>0</v>
      </c>
      <c r="AO186" s="873"/>
      <c r="AP186" s="874"/>
      <c r="AQ186" s="951"/>
      <c r="AR186" s="931"/>
      <c r="AS186" s="950"/>
      <c r="AT186" s="931"/>
      <c r="AU186" s="950"/>
      <c r="AV186" s="931"/>
      <c r="AW186" s="950"/>
      <c r="AX186" s="931"/>
      <c r="AY186" s="950"/>
      <c r="AZ186" s="931"/>
      <c r="BA186" s="950"/>
      <c r="BB186" s="932"/>
    </row>
    <row r="187" spans="20:54" x14ac:dyDescent="0.25">
      <c r="T187" s="866"/>
      <c r="U187" s="867"/>
      <c r="V187" s="859"/>
      <c r="W187" s="868"/>
      <c r="X187" s="899" t="str">
        <f t="shared" si="22"/>
        <v/>
      </c>
      <c r="Y187" s="927"/>
      <c r="Z187" s="853"/>
      <c r="AA187" s="910" t="str">
        <f t="shared" si="23"/>
        <v/>
      </c>
      <c r="AB187" s="911">
        <f t="shared" si="24"/>
        <v>0</v>
      </c>
      <c r="AC187" s="869">
        <f t="shared" si="25"/>
        <v>0</v>
      </c>
      <c r="AD187" s="912" t="str">
        <f t="shared" si="26"/>
        <v/>
      </c>
      <c r="AG187" s="909">
        <f t="shared" si="27"/>
        <v>0</v>
      </c>
      <c r="AO187" s="873"/>
      <c r="AP187" s="874"/>
      <c r="AQ187" s="951"/>
      <c r="AR187" s="931"/>
      <c r="AS187" s="950"/>
      <c r="AT187" s="931"/>
      <c r="AU187" s="950"/>
      <c r="AV187" s="931"/>
      <c r="AW187" s="950"/>
      <c r="AX187" s="931"/>
      <c r="AY187" s="950"/>
      <c r="AZ187" s="931"/>
      <c r="BA187" s="950"/>
      <c r="BB187" s="932"/>
    </row>
    <row r="188" spans="20:54" x14ac:dyDescent="0.25">
      <c r="T188" s="866"/>
      <c r="U188" s="867"/>
      <c r="V188" s="859"/>
      <c r="W188" s="868"/>
      <c r="X188" s="899" t="str">
        <f t="shared" si="22"/>
        <v/>
      </c>
      <c r="Y188" s="927"/>
      <c r="Z188" s="853"/>
      <c r="AA188" s="910" t="str">
        <f t="shared" si="23"/>
        <v/>
      </c>
      <c r="AB188" s="911">
        <f t="shared" si="24"/>
        <v>0</v>
      </c>
      <c r="AC188" s="869">
        <f t="shared" si="25"/>
        <v>0</v>
      </c>
      <c r="AD188" s="912" t="str">
        <f t="shared" si="26"/>
        <v/>
      </c>
      <c r="AG188" s="909">
        <f t="shared" si="27"/>
        <v>0</v>
      </c>
      <c r="AO188" s="873"/>
      <c r="AP188" s="874"/>
      <c r="AQ188" s="951"/>
      <c r="AR188" s="931"/>
      <c r="AS188" s="950"/>
      <c r="AT188" s="931"/>
      <c r="AU188" s="950"/>
      <c r="AV188" s="931"/>
      <c r="AW188" s="950"/>
      <c r="AX188" s="931"/>
      <c r="AY188" s="950"/>
      <c r="AZ188" s="931"/>
      <c r="BA188" s="950"/>
      <c r="BB188" s="932"/>
    </row>
    <row r="189" spans="20:54" x14ac:dyDescent="0.25">
      <c r="T189" s="866"/>
      <c r="U189" s="867"/>
      <c r="V189" s="859"/>
      <c r="W189" s="868"/>
      <c r="X189" s="899" t="str">
        <f t="shared" si="22"/>
        <v/>
      </c>
      <c r="Y189" s="927"/>
      <c r="Z189" s="853"/>
      <c r="AA189" s="910" t="str">
        <f t="shared" si="23"/>
        <v/>
      </c>
      <c r="AB189" s="911">
        <f t="shared" si="24"/>
        <v>0</v>
      </c>
      <c r="AC189" s="869">
        <f t="shared" si="25"/>
        <v>0</v>
      </c>
      <c r="AD189" s="912" t="str">
        <f t="shared" si="26"/>
        <v/>
      </c>
      <c r="AG189" s="909">
        <f t="shared" si="27"/>
        <v>0</v>
      </c>
      <c r="AO189" s="873"/>
      <c r="AP189" s="874"/>
      <c r="AQ189" s="951"/>
      <c r="AR189" s="931"/>
      <c r="AS189" s="950"/>
      <c r="AT189" s="931"/>
      <c r="AU189" s="950"/>
      <c r="AV189" s="931"/>
      <c r="AW189" s="950"/>
      <c r="AX189" s="931"/>
      <c r="AY189" s="950"/>
      <c r="AZ189" s="931"/>
      <c r="BA189" s="950"/>
      <c r="BB189" s="932"/>
    </row>
    <row r="190" spans="20:54" x14ac:dyDescent="0.25">
      <c r="T190" s="866"/>
      <c r="U190" s="867"/>
      <c r="V190" s="859"/>
      <c r="W190" s="868"/>
      <c r="X190" s="899" t="str">
        <f t="shared" si="22"/>
        <v/>
      </c>
      <c r="Y190" s="927"/>
      <c r="Z190" s="853"/>
      <c r="AA190" s="910" t="str">
        <f t="shared" si="23"/>
        <v/>
      </c>
      <c r="AB190" s="911">
        <f t="shared" si="24"/>
        <v>0</v>
      </c>
      <c r="AC190" s="869">
        <f t="shared" si="25"/>
        <v>0</v>
      </c>
      <c r="AD190" s="912" t="str">
        <f t="shared" si="26"/>
        <v/>
      </c>
      <c r="AG190" s="909">
        <f t="shared" si="27"/>
        <v>0</v>
      </c>
      <c r="AO190" s="873"/>
      <c r="AP190" s="874"/>
      <c r="AQ190" s="951"/>
      <c r="AR190" s="931"/>
      <c r="AS190" s="950"/>
      <c r="AT190" s="931"/>
      <c r="AU190" s="950"/>
      <c r="AV190" s="931"/>
      <c r="AW190" s="950"/>
      <c r="AX190" s="931"/>
      <c r="AY190" s="950"/>
      <c r="AZ190" s="931"/>
      <c r="BA190" s="950"/>
      <c r="BB190" s="932"/>
    </row>
    <row r="191" spans="20:54" x14ac:dyDescent="0.25">
      <c r="T191" s="866"/>
      <c r="U191" s="867"/>
      <c r="V191" s="859"/>
      <c r="W191" s="868"/>
      <c r="X191" s="899" t="str">
        <f t="shared" si="22"/>
        <v/>
      </c>
      <c r="Y191" s="927"/>
      <c r="Z191" s="853"/>
      <c r="AA191" s="910" t="str">
        <f t="shared" si="23"/>
        <v/>
      </c>
      <c r="AB191" s="911">
        <f t="shared" si="24"/>
        <v>0</v>
      </c>
      <c r="AC191" s="869">
        <f t="shared" si="25"/>
        <v>0</v>
      </c>
      <c r="AD191" s="912" t="str">
        <f t="shared" si="26"/>
        <v/>
      </c>
      <c r="AG191" s="909">
        <f t="shared" si="27"/>
        <v>0</v>
      </c>
      <c r="AO191" s="873"/>
      <c r="AP191" s="874"/>
      <c r="AQ191" s="951"/>
      <c r="AR191" s="931"/>
      <c r="AS191" s="950"/>
      <c r="AT191" s="931"/>
      <c r="AU191" s="950"/>
      <c r="AV191" s="931"/>
      <c r="AW191" s="950"/>
      <c r="AX191" s="931"/>
      <c r="AY191" s="950"/>
      <c r="AZ191" s="931"/>
      <c r="BA191" s="950"/>
      <c r="BB191" s="932"/>
    </row>
    <row r="192" spans="20:54" x14ac:dyDescent="0.25">
      <c r="T192" s="866"/>
      <c r="U192" s="867"/>
      <c r="V192" s="859"/>
      <c r="W192" s="868"/>
      <c r="X192" s="899" t="str">
        <f t="shared" si="22"/>
        <v/>
      </c>
      <c r="Y192" s="927"/>
      <c r="Z192" s="853"/>
      <c r="AA192" s="910" t="str">
        <f t="shared" si="23"/>
        <v/>
      </c>
      <c r="AB192" s="911">
        <f t="shared" si="24"/>
        <v>0</v>
      </c>
      <c r="AC192" s="869">
        <f t="shared" si="25"/>
        <v>0</v>
      </c>
      <c r="AD192" s="912" t="str">
        <f t="shared" si="26"/>
        <v/>
      </c>
      <c r="AG192" s="909">
        <f t="shared" si="27"/>
        <v>0</v>
      </c>
      <c r="AO192" s="873"/>
      <c r="AP192" s="874"/>
      <c r="AQ192" s="951"/>
      <c r="AR192" s="931"/>
      <c r="AS192" s="950"/>
      <c r="AT192" s="931"/>
      <c r="AU192" s="950"/>
      <c r="AV192" s="931"/>
      <c r="AW192" s="950"/>
      <c r="AX192" s="931"/>
      <c r="AY192" s="950"/>
      <c r="AZ192" s="931"/>
      <c r="BA192" s="950"/>
      <c r="BB192" s="932"/>
    </row>
    <row r="193" spans="20:54" x14ac:dyDescent="0.25">
      <c r="T193" s="866"/>
      <c r="U193" s="867"/>
      <c r="V193" s="859"/>
      <c r="W193" s="868"/>
      <c r="X193" s="899" t="str">
        <f t="shared" si="22"/>
        <v/>
      </c>
      <c r="Y193" s="927"/>
      <c r="Z193" s="853"/>
      <c r="AA193" s="910" t="str">
        <f t="shared" si="23"/>
        <v/>
      </c>
      <c r="AB193" s="911">
        <f t="shared" si="24"/>
        <v>0</v>
      </c>
      <c r="AC193" s="869">
        <f t="shared" si="25"/>
        <v>0</v>
      </c>
      <c r="AD193" s="912" t="str">
        <f t="shared" si="26"/>
        <v/>
      </c>
      <c r="AG193" s="909">
        <f t="shared" si="27"/>
        <v>0</v>
      </c>
      <c r="AO193" s="873"/>
      <c r="AP193" s="874"/>
      <c r="AQ193" s="951"/>
      <c r="AR193" s="931"/>
      <c r="AS193" s="950"/>
      <c r="AT193" s="931"/>
      <c r="AU193" s="950"/>
      <c r="AV193" s="931"/>
      <c r="AW193" s="950"/>
      <c r="AX193" s="931"/>
      <c r="AY193" s="950"/>
      <c r="AZ193" s="931"/>
      <c r="BA193" s="950"/>
      <c r="BB193" s="932"/>
    </row>
    <row r="194" spans="20:54" x14ac:dyDescent="0.25">
      <c r="T194" s="866"/>
      <c r="U194" s="867"/>
      <c r="V194" s="859"/>
      <c r="W194" s="868"/>
      <c r="X194" s="899" t="str">
        <f t="shared" si="22"/>
        <v/>
      </c>
      <c r="Y194" s="927"/>
      <c r="Z194" s="853"/>
      <c r="AA194" s="910" t="str">
        <f t="shared" si="23"/>
        <v/>
      </c>
      <c r="AB194" s="911">
        <f t="shared" si="24"/>
        <v>0</v>
      </c>
      <c r="AC194" s="869">
        <f t="shared" si="25"/>
        <v>0</v>
      </c>
      <c r="AD194" s="912" t="str">
        <f t="shared" si="26"/>
        <v/>
      </c>
      <c r="AG194" s="909">
        <f t="shared" si="27"/>
        <v>0</v>
      </c>
      <c r="AO194" s="873"/>
      <c r="AP194" s="874"/>
      <c r="AQ194" s="951"/>
      <c r="AR194" s="931"/>
      <c r="AS194" s="950"/>
      <c r="AT194" s="931"/>
      <c r="AU194" s="950"/>
      <c r="AV194" s="931"/>
      <c r="AW194" s="950"/>
      <c r="AX194" s="931"/>
      <c r="AY194" s="950"/>
      <c r="AZ194" s="931"/>
      <c r="BA194" s="950"/>
      <c r="BB194" s="932"/>
    </row>
    <row r="195" spans="20:54" x14ac:dyDescent="0.25">
      <c r="T195" s="866"/>
      <c r="U195" s="867"/>
      <c r="V195" s="859"/>
      <c r="W195" s="868"/>
      <c r="X195" s="899" t="str">
        <f t="shared" si="22"/>
        <v/>
      </c>
      <c r="Y195" s="927"/>
      <c r="Z195" s="853"/>
      <c r="AA195" s="910" t="str">
        <f t="shared" si="23"/>
        <v/>
      </c>
      <c r="AB195" s="911">
        <f t="shared" si="24"/>
        <v>0</v>
      </c>
      <c r="AC195" s="869">
        <f t="shared" si="25"/>
        <v>0</v>
      </c>
      <c r="AD195" s="912" t="str">
        <f t="shared" si="26"/>
        <v/>
      </c>
      <c r="AG195" s="909">
        <f t="shared" si="27"/>
        <v>0</v>
      </c>
      <c r="AO195" s="873"/>
      <c r="AP195" s="874"/>
      <c r="AQ195" s="951"/>
      <c r="AR195" s="931"/>
      <c r="AS195" s="950"/>
      <c r="AT195" s="931"/>
      <c r="AU195" s="950"/>
      <c r="AV195" s="931"/>
      <c r="AW195" s="950"/>
      <c r="AX195" s="931"/>
      <c r="AY195" s="950"/>
      <c r="AZ195" s="931"/>
      <c r="BA195" s="950"/>
      <c r="BB195" s="932"/>
    </row>
    <row r="196" spans="20:54" x14ac:dyDescent="0.25">
      <c r="T196" s="866"/>
      <c r="U196" s="867"/>
      <c r="V196" s="859"/>
      <c r="W196" s="868"/>
      <c r="X196" s="899" t="str">
        <f t="shared" si="22"/>
        <v/>
      </c>
      <c r="Y196" s="927"/>
      <c r="Z196" s="853"/>
      <c r="AA196" s="910" t="str">
        <f t="shared" si="23"/>
        <v/>
      </c>
      <c r="AB196" s="911">
        <f t="shared" si="24"/>
        <v>0</v>
      </c>
      <c r="AC196" s="869">
        <f t="shared" si="25"/>
        <v>0</v>
      </c>
      <c r="AD196" s="912" t="str">
        <f t="shared" si="26"/>
        <v/>
      </c>
      <c r="AG196" s="909">
        <f t="shared" si="27"/>
        <v>0</v>
      </c>
      <c r="AO196" s="873"/>
      <c r="AP196" s="874"/>
      <c r="AQ196" s="951"/>
      <c r="AR196" s="931"/>
      <c r="AS196" s="950"/>
      <c r="AT196" s="931"/>
      <c r="AU196" s="950"/>
      <c r="AV196" s="931"/>
      <c r="AW196" s="950"/>
      <c r="AX196" s="931"/>
      <c r="AY196" s="950"/>
      <c r="AZ196" s="931"/>
      <c r="BA196" s="950"/>
      <c r="BB196" s="932"/>
    </row>
    <row r="197" spans="20:54" x14ac:dyDescent="0.25">
      <c r="T197" s="866"/>
      <c r="U197" s="867"/>
      <c r="V197" s="859"/>
      <c r="W197" s="868"/>
      <c r="X197" s="899" t="str">
        <f t="shared" si="22"/>
        <v/>
      </c>
      <c r="Y197" s="927"/>
      <c r="Z197" s="853"/>
      <c r="AA197" s="910" t="str">
        <f t="shared" si="23"/>
        <v/>
      </c>
      <c r="AB197" s="911">
        <f t="shared" si="24"/>
        <v>0</v>
      </c>
      <c r="AC197" s="869">
        <f t="shared" si="25"/>
        <v>0</v>
      </c>
      <c r="AD197" s="912" t="str">
        <f t="shared" si="26"/>
        <v/>
      </c>
      <c r="AG197" s="909">
        <f t="shared" si="27"/>
        <v>0</v>
      </c>
      <c r="AO197" s="873"/>
      <c r="AP197" s="874"/>
      <c r="AQ197" s="951"/>
      <c r="AR197" s="931"/>
      <c r="AS197" s="950"/>
      <c r="AT197" s="931"/>
      <c r="AU197" s="950"/>
      <c r="AV197" s="931"/>
      <c r="AW197" s="950"/>
      <c r="AX197" s="931"/>
      <c r="AY197" s="950"/>
      <c r="AZ197" s="931"/>
      <c r="BA197" s="950"/>
      <c r="BB197" s="932"/>
    </row>
    <row r="198" spans="20:54" x14ac:dyDescent="0.25">
      <c r="T198" s="866"/>
      <c r="U198" s="867"/>
      <c r="V198" s="859"/>
      <c r="W198" s="868"/>
      <c r="X198" s="899" t="str">
        <f t="shared" si="22"/>
        <v/>
      </c>
      <c r="Y198" s="927"/>
      <c r="Z198" s="853"/>
      <c r="AA198" s="910" t="str">
        <f t="shared" si="23"/>
        <v/>
      </c>
      <c r="AB198" s="911">
        <f t="shared" si="24"/>
        <v>0</v>
      </c>
      <c r="AC198" s="869">
        <f t="shared" si="25"/>
        <v>0</v>
      </c>
      <c r="AD198" s="912" t="str">
        <f t="shared" si="26"/>
        <v/>
      </c>
      <c r="AG198" s="909">
        <f t="shared" si="27"/>
        <v>0</v>
      </c>
      <c r="AO198" s="873"/>
      <c r="AP198" s="874"/>
      <c r="AQ198" s="951"/>
      <c r="AR198" s="931"/>
      <c r="AS198" s="950"/>
      <c r="AT198" s="931"/>
      <c r="AU198" s="950"/>
      <c r="AV198" s="931"/>
      <c r="AW198" s="950"/>
      <c r="AX198" s="931"/>
      <c r="AY198" s="950"/>
      <c r="AZ198" s="931"/>
      <c r="BA198" s="950"/>
      <c r="BB198" s="932"/>
    </row>
    <row r="199" spans="20:54" x14ac:dyDescent="0.25">
      <c r="T199" s="866"/>
      <c r="U199" s="867"/>
      <c r="V199" s="859"/>
      <c r="W199" s="868"/>
      <c r="X199" s="899" t="str">
        <f t="shared" si="22"/>
        <v/>
      </c>
      <c r="Y199" s="927"/>
      <c r="Z199" s="853"/>
      <c r="AA199" s="910" t="str">
        <f t="shared" si="23"/>
        <v/>
      </c>
      <c r="AB199" s="911">
        <f t="shared" si="24"/>
        <v>0</v>
      </c>
      <c r="AC199" s="869">
        <f t="shared" si="25"/>
        <v>0</v>
      </c>
      <c r="AD199" s="912" t="str">
        <f t="shared" si="26"/>
        <v/>
      </c>
      <c r="AG199" s="909">
        <f t="shared" si="27"/>
        <v>0</v>
      </c>
      <c r="AO199" s="873"/>
      <c r="AP199" s="874"/>
      <c r="AQ199" s="951"/>
      <c r="AR199" s="931"/>
      <c r="AS199" s="950"/>
      <c r="AT199" s="931"/>
      <c r="AU199" s="950"/>
      <c r="AV199" s="931"/>
      <c r="AW199" s="950"/>
      <c r="AX199" s="931"/>
      <c r="AY199" s="950"/>
      <c r="AZ199" s="931"/>
      <c r="BA199" s="950"/>
      <c r="BB199" s="932"/>
    </row>
    <row r="200" spans="20:54" x14ac:dyDescent="0.25">
      <c r="T200" s="866"/>
      <c r="U200" s="867"/>
      <c r="V200" s="859"/>
      <c r="W200" s="868"/>
      <c r="X200" s="899" t="str">
        <f t="shared" ref="X200:X263" si="28">IFERROR(INDEX($AJ$7:$AJ$22,MATCH(U200,$AI$7:$AI$22,0)),"")</f>
        <v/>
      </c>
      <c r="Y200" s="927"/>
      <c r="Z200" s="853"/>
      <c r="AA200" s="910" t="str">
        <f t="shared" ref="AA200:AA263" si="29">IFERROR(IF((YEAR($AD$2)-YEAR($W200))*12+MONTH($AD$2)-MONTH($W200)&lt;=X200*12,SLN(Z200,Z200*Y200,X200),0),"")</f>
        <v/>
      </c>
      <c r="AB200" s="911">
        <f t="shared" ref="AB200:AB263" si="30">IFERROR(IF(OR($AD$2&lt;$W200,(YEAR($AD$2)-YEAR($W200))*12+MONTH($AD$2)-MONTH($W200)&lt;=12),0,IF($Z200&gt;0,IF((Z200-(Z200*Y200))-$AG200&lt;0,Z200-(Z200*Y200),AG200),IF((Z200-(Z200*Y200))-AG200&gt;0,Z200-(Z200*Y200),AG200))),"")</f>
        <v>0</v>
      </c>
      <c r="AC200" s="869">
        <f t="shared" ref="AC200:AC263" si="31">IFERROR(IF(OR(Z200-AB200=0,Z200+AB200=0),AB200,IF($AD$2&lt;$W200,0,IF((YEAR($AD$2)-YEAR($W200))*12+MONTH($AD$2)-MONTH($W200)&lt;=12,SLN(Z200,Z200*Y200,X200),IF(Z200&gt;0,IF(OR((YEAR($AD$2)-YEAR($W200))*12+MONTH($AD$2)-MONTH($W200)&gt;=$X200*12,$AA200+$AB200&gt;$Z200-($Z200*$Y200)),IF($X200=0,0,$Z200-($Z200*$Y200)),$AA200+$AB200),IF(OR((YEAR($AD$2)-YEAR($W200))*12+MONTH($AD$2)-MONTH($W200)&gt;=$X200*12,$AA200+$AB200&lt;$Z200-($Z200*$Y200)),IF($X200=0,0,$Z200-($Z200*$Y200)),$AA200+$AB200))))),"")</f>
        <v>0</v>
      </c>
      <c r="AD200" s="912" t="str">
        <f t="shared" ref="AD200:AD263" si="32">IFERROR(IF(U200&gt;"",IF(DATE(YEAR($AD$2),MONTH($AD$2),DAY($AD$2))&lt;$W200,0,IF($Z200-AB200=0,0,$Z200-AC200)),""),"")</f>
        <v/>
      </c>
      <c r="AG200" s="909">
        <f t="shared" ref="AG200:AG263" si="33">IFERROR(IFERROR(SLN($Z200,$Z200*$Y200,$X200*12),0)*ABS((YEAR($AD$2)-1-YEAR($W200))*12+MONTH($AD$2)-MONTH($W200)),"")</f>
        <v>0</v>
      </c>
      <c r="AO200" s="873"/>
      <c r="AP200" s="874"/>
      <c r="AQ200" s="951"/>
      <c r="AR200" s="931"/>
      <c r="AS200" s="950"/>
      <c r="AT200" s="931"/>
      <c r="AU200" s="950"/>
      <c r="AV200" s="931"/>
      <c r="AW200" s="950"/>
      <c r="AX200" s="931"/>
      <c r="AY200" s="950"/>
      <c r="AZ200" s="931"/>
      <c r="BA200" s="950"/>
      <c r="BB200" s="932"/>
    </row>
    <row r="201" spans="20:54" x14ac:dyDescent="0.25">
      <c r="T201" s="866"/>
      <c r="U201" s="867"/>
      <c r="V201" s="859"/>
      <c r="W201" s="868"/>
      <c r="X201" s="899" t="str">
        <f t="shared" si="28"/>
        <v/>
      </c>
      <c r="Y201" s="927"/>
      <c r="Z201" s="853"/>
      <c r="AA201" s="910" t="str">
        <f t="shared" si="29"/>
        <v/>
      </c>
      <c r="AB201" s="911">
        <f t="shared" si="30"/>
        <v>0</v>
      </c>
      <c r="AC201" s="869">
        <f t="shared" si="31"/>
        <v>0</v>
      </c>
      <c r="AD201" s="912" t="str">
        <f t="shared" si="32"/>
        <v/>
      </c>
      <c r="AG201" s="909">
        <f t="shared" si="33"/>
        <v>0</v>
      </c>
      <c r="AO201" s="873"/>
      <c r="AP201" s="874"/>
      <c r="AQ201" s="951"/>
      <c r="AR201" s="931"/>
      <c r="AS201" s="950"/>
      <c r="AT201" s="931"/>
      <c r="AU201" s="950"/>
      <c r="AV201" s="931"/>
      <c r="AW201" s="950"/>
      <c r="AX201" s="931"/>
      <c r="AY201" s="950"/>
      <c r="AZ201" s="931"/>
      <c r="BA201" s="950"/>
      <c r="BB201" s="932"/>
    </row>
    <row r="202" spans="20:54" x14ac:dyDescent="0.25">
      <c r="T202" s="866"/>
      <c r="U202" s="867"/>
      <c r="V202" s="859"/>
      <c r="W202" s="868"/>
      <c r="X202" s="899" t="str">
        <f t="shared" si="28"/>
        <v/>
      </c>
      <c r="Y202" s="927"/>
      <c r="Z202" s="853"/>
      <c r="AA202" s="910" t="str">
        <f t="shared" si="29"/>
        <v/>
      </c>
      <c r="AB202" s="911">
        <f t="shared" si="30"/>
        <v>0</v>
      </c>
      <c r="AC202" s="869">
        <f t="shared" si="31"/>
        <v>0</v>
      </c>
      <c r="AD202" s="912" t="str">
        <f t="shared" si="32"/>
        <v/>
      </c>
      <c r="AG202" s="909">
        <f t="shared" si="33"/>
        <v>0</v>
      </c>
      <c r="AO202" s="873"/>
      <c r="AP202" s="874"/>
      <c r="AQ202" s="951"/>
      <c r="AR202" s="931"/>
      <c r="AS202" s="950"/>
      <c r="AT202" s="931"/>
      <c r="AU202" s="950"/>
      <c r="AV202" s="931"/>
      <c r="AW202" s="950"/>
      <c r="AX202" s="931"/>
      <c r="AY202" s="950"/>
      <c r="AZ202" s="931"/>
      <c r="BA202" s="950"/>
      <c r="BB202" s="932"/>
    </row>
    <row r="203" spans="20:54" x14ac:dyDescent="0.25">
      <c r="T203" s="866"/>
      <c r="U203" s="867"/>
      <c r="V203" s="859"/>
      <c r="W203" s="868"/>
      <c r="X203" s="899" t="str">
        <f t="shared" si="28"/>
        <v/>
      </c>
      <c r="Y203" s="927"/>
      <c r="Z203" s="853"/>
      <c r="AA203" s="910" t="str">
        <f t="shared" si="29"/>
        <v/>
      </c>
      <c r="AB203" s="911">
        <f t="shared" si="30"/>
        <v>0</v>
      </c>
      <c r="AC203" s="869">
        <f t="shared" si="31"/>
        <v>0</v>
      </c>
      <c r="AD203" s="912" t="str">
        <f t="shared" si="32"/>
        <v/>
      </c>
      <c r="AG203" s="909">
        <f t="shared" si="33"/>
        <v>0</v>
      </c>
      <c r="AO203" s="873"/>
      <c r="AP203" s="874"/>
      <c r="AQ203" s="951"/>
      <c r="AR203" s="931"/>
      <c r="AS203" s="950"/>
      <c r="AT203" s="931"/>
      <c r="AU203" s="950"/>
      <c r="AV203" s="931"/>
      <c r="AW203" s="950"/>
      <c r="AX203" s="931"/>
      <c r="AY203" s="950"/>
      <c r="AZ203" s="931"/>
      <c r="BA203" s="950"/>
      <c r="BB203" s="932"/>
    </row>
    <row r="204" spans="20:54" x14ac:dyDescent="0.25">
      <c r="T204" s="866"/>
      <c r="U204" s="867"/>
      <c r="V204" s="859"/>
      <c r="W204" s="868"/>
      <c r="X204" s="899" t="str">
        <f t="shared" si="28"/>
        <v/>
      </c>
      <c r="Y204" s="927"/>
      <c r="Z204" s="853"/>
      <c r="AA204" s="910" t="str">
        <f t="shared" si="29"/>
        <v/>
      </c>
      <c r="AB204" s="911">
        <f t="shared" si="30"/>
        <v>0</v>
      </c>
      <c r="AC204" s="869">
        <f t="shared" si="31"/>
        <v>0</v>
      </c>
      <c r="AD204" s="912" t="str">
        <f t="shared" si="32"/>
        <v/>
      </c>
      <c r="AG204" s="909">
        <f t="shared" si="33"/>
        <v>0</v>
      </c>
      <c r="AO204" s="873"/>
      <c r="AP204" s="874"/>
      <c r="AQ204" s="951"/>
      <c r="AR204" s="931"/>
      <c r="AS204" s="950"/>
      <c r="AT204" s="931"/>
      <c r="AU204" s="950"/>
      <c r="AV204" s="931"/>
      <c r="AW204" s="950"/>
      <c r="AX204" s="931"/>
      <c r="AY204" s="950"/>
      <c r="AZ204" s="931"/>
      <c r="BA204" s="950"/>
      <c r="BB204" s="932"/>
    </row>
    <row r="205" spans="20:54" x14ac:dyDescent="0.25">
      <c r="T205" s="866"/>
      <c r="U205" s="867"/>
      <c r="V205" s="859"/>
      <c r="W205" s="868"/>
      <c r="X205" s="899" t="str">
        <f t="shared" si="28"/>
        <v/>
      </c>
      <c r="Y205" s="927"/>
      <c r="Z205" s="853"/>
      <c r="AA205" s="910" t="str">
        <f t="shared" si="29"/>
        <v/>
      </c>
      <c r="AB205" s="911">
        <f t="shared" si="30"/>
        <v>0</v>
      </c>
      <c r="AC205" s="869">
        <f t="shared" si="31"/>
        <v>0</v>
      </c>
      <c r="AD205" s="912" t="str">
        <f t="shared" si="32"/>
        <v/>
      </c>
      <c r="AG205" s="909">
        <f t="shared" si="33"/>
        <v>0</v>
      </c>
      <c r="AO205" s="873"/>
      <c r="AP205" s="874"/>
      <c r="AQ205" s="951"/>
      <c r="AR205" s="931"/>
      <c r="AS205" s="950"/>
      <c r="AT205" s="931"/>
      <c r="AU205" s="950"/>
      <c r="AV205" s="931"/>
      <c r="AW205" s="950"/>
      <c r="AX205" s="931"/>
      <c r="AY205" s="950"/>
      <c r="AZ205" s="931"/>
      <c r="BA205" s="950"/>
      <c r="BB205" s="932"/>
    </row>
    <row r="206" spans="20:54" x14ac:dyDescent="0.25">
      <c r="T206" s="866"/>
      <c r="U206" s="867"/>
      <c r="V206" s="859"/>
      <c r="W206" s="868"/>
      <c r="X206" s="899" t="str">
        <f t="shared" si="28"/>
        <v/>
      </c>
      <c r="Y206" s="927"/>
      <c r="Z206" s="853"/>
      <c r="AA206" s="910" t="str">
        <f t="shared" si="29"/>
        <v/>
      </c>
      <c r="AB206" s="911">
        <f t="shared" si="30"/>
        <v>0</v>
      </c>
      <c r="AC206" s="869">
        <f t="shared" si="31"/>
        <v>0</v>
      </c>
      <c r="AD206" s="912" t="str">
        <f t="shared" si="32"/>
        <v/>
      </c>
      <c r="AG206" s="909">
        <f t="shared" si="33"/>
        <v>0</v>
      </c>
      <c r="AO206" s="873"/>
      <c r="AP206" s="874"/>
      <c r="AQ206" s="951"/>
      <c r="AR206" s="931"/>
      <c r="AS206" s="950"/>
      <c r="AT206" s="931"/>
      <c r="AU206" s="950"/>
      <c r="AV206" s="931"/>
      <c r="AW206" s="950"/>
      <c r="AX206" s="931"/>
      <c r="AY206" s="950"/>
      <c r="AZ206" s="931"/>
      <c r="BA206" s="950"/>
      <c r="BB206" s="932"/>
    </row>
    <row r="207" spans="20:54" x14ac:dyDescent="0.25">
      <c r="T207" s="866"/>
      <c r="U207" s="867"/>
      <c r="V207" s="859"/>
      <c r="W207" s="868"/>
      <c r="X207" s="899" t="str">
        <f t="shared" si="28"/>
        <v/>
      </c>
      <c r="Y207" s="927"/>
      <c r="Z207" s="853"/>
      <c r="AA207" s="910" t="str">
        <f t="shared" si="29"/>
        <v/>
      </c>
      <c r="AB207" s="911">
        <f t="shared" si="30"/>
        <v>0</v>
      </c>
      <c r="AC207" s="869">
        <f t="shared" si="31"/>
        <v>0</v>
      </c>
      <c r="AD207" s="912" t="str">
        <f t="shared" si="32"/>
        <v/>
      </c>
      <c r="AG207" s="909">
        <f t="shared" si="33"/>
        <v>0</v>
      </c>
      <c r="AO207" s="873"/>
      <c r="AP207" s="874"/>
      <c r="AQ207" s="951"/>
      <c r="AR207" s="931"/>
      <c r="AS207" s="950"/>
      <c r="AT207" s="931"/>
      <c r="AU207" s="950"/>
      <c r="AV207" s="931"/>
      <c r="AW207" s="950"/>
      <c r="AX207" s="931"/>
      <c r="AY207" s="950"/>
      <c r="AZ207" s="931"/>
      <c r="BA207" s="950"/>
      <c r="BB207" s="932"/>
    </row>
    <row r="208" spans="20:54" x14ac:dyDescent="0.25">
      <c r="T208" s="866"/>
      <c r="U208" s="867"/>
      <c r="V208" s="859"/>
      <c r="W208" s="868"/>
      <c r="X208" s="899" t="str">
        <f t="shared" si="28"/>
        <v/>
      </c>
      <c r="Y208" s="927"/>
      <c r="Z208" s="853"/>
      <c r="AA208" s="910" t="str">
        <f t="shared" si="29"/>
        <v/>
      </c>
      <c r="AB208" s="911">
        <f t="shared" si="30"/>
        <v>0</v>
      </c>
      <c r="AC208" s="869">
        <f t="shared" si="31"/>
        <v>0</v>
      </c>
      <c r="AD208" s="912" t="str">
        <f t="shared" si="32"/>
        <v/>
      </c>
      <c r="AG208" s="909">
        <f t="shared" si="33"/>
        <v>0</v>
      </c>
      <c r="AO208" s="873"/>
      <c r="AP208" s="874"/>
      <c r="AQ208" s="951"/>
      <c r="AR208" s="931"/>
      <c r="AS208" s="950"/>
      <c r="AT208" s="931"/>
      <c r="AU208" s="950"/>
      <c r="AV208" s="931"/>
      <c r="AW208" s="950"/>
      <c r="AX208" s="931"/>
      <c r="AY208" s="950"/>
      <c r="AZ208" s="931"/>
      <c r="BA208" s="950"/>
      <c r="BB208" s="932"/>
    </row>
    <row r="209" spans="20:54" x14ac:dyDescent="0.25">
      <c r="T209" s="866"/>
      <c r="U209" s="867"/>
      <c r="V209" s="859"/>
      <c r="W209" s="868"/>
      <c r="X209" s="899" t="str">
        <f t="shared" si="28"/>
        <v/>
      </c>
      <c r="Y209" s="927"/>
      <c r="Z209" s="853"/>
      <c r="AA209" s="910" t="str">
        <f t="shared" si="29"/>
        <v/>
      </c>
      <c r="AB209" s="911">
        <f t="shared" si="30"/>
        <v>0</v>
      </c>
      <c r="AC209" s="869">
        <f t="shared" si="31"/>
        <v>0</v>
      </c>
      <c r="AD209" s="912" t="str">
        <f t="shared" si="32"/>
        <v/>
      </c>
      <c r="AG209" s="909">
        <f t="shared" si="33"/>
        <v>0</v>
      </c>
      <c r="AO209" s="873"/>
      <c r="AP209" s="874"/>
      <c r="AQ209" s="951"/>
      <c r="AR209" s="931"/>
      <c r="AS209" s="950"/>
      <c r="AT209" s="931"/>
      <c r="AU209" s="950"/>
      <c r="AV209" s="931"/>
      <c r="AW209" s="950"/>
      <c r="AX209" s="931"/>
      <c r="AY209" s="950"/>
      <c r="AZ209" s="931"/>
      <c r="BA209" s="950"/>
      <c r="BB209" s="932"/>
    </row>
    <row r="210" spans="20:54" x14ac:dyDescent="0.25">
      <c r="T210" s="866"/>
      <c r="U210" s="867"/>
      <c r="V210" s="859"/>
      <c r="W210" s="868"/>
      <c r="X210" s="899" t="str">
        <f t="shared" si="28"/>
        <v/>
      </c>
      <c r="Y210" s="927"/>
      <c r="Z210" s="853"/>
      <c r="AA210" s="910" t="str">
        <f t="shared" si="29"/>
        <v/>
      </c>
      <c r="AB210" s="911">
        <f t="shared" si="30"/>
        <v>0</v>
      </c>
      <c r="AC210" s="869">
        <f t="shared" si="31"/>
        <v>0</v>
      </c>
      <c r="AD210" s="912" t="str">
        <f t="shared" si="32"/>
        <v/>
      </c>
      <c r="AG210" s="909">
        <f t="shared" si="33"/>
        <v>0</v>
      </c>
      <c r="AO210" s="873"/>
      <c r="AP210" s="874"/>
      <c r="AQ210" s="951"/>
      <c r="AR210" s="931"/>
      <c r="AS210" s="950"/>
      <c r="AT210" s="931"/>
      <c r="AU210" s="950"/>
      <c r="AV210" s="931"/>
      <c r="AW210" s="950"/>
      <c r="AX210" s="931"/>
      <c r="AY210" s="950"/>
      <c r="AZ210" s="931"/>
      <c r="BA210" s="950"/>
      <c r="BB210" s="932"/>
    </row>
    <row r="211" spans="20:54" x14ac:dyDescent="0.25">
      <c r="T211" s="866"/>
      <c r="U211" s="867"/>
      <c r="V211" s="859"/>
      <c r="W211" s="868"/>
      <c r="X211" s="899" t="str">
        <f t="shared" si="28"/>
        <v/>
      </c>
      <c r="Y211" s="927"/>
      <c r="Z211" s="853"/>
      <c r="AA211" s="910" t="str">
        <f t="shared" si="29"/>
        <v/>
      </c>
      <c r="AB211" s="911">
        <f t="shared" si="30"/>
        <v>0</v>
      </c>
      <c r="AC211" s="869">
        <f t="shared" si="31"/>
        <v>0</v>
      </c>
      <c r="AD211" s="912" t="str">
        <f t="shared" si="32"/>
        <v/>
      </c>
      <c r="AG211" s="909">
        <f t="shared" si="33"/>
        <v>0</v>
      </c>
      <c r="AO211" s="873"/>
      <c r="AP211" s="874"/>
      <c r="AQ211" s="951"/>
      <c r="AR211" s="931"/>
      <c r="AS211" s="950"/>
      <c r="AT211" s="931"/>
      <c r="AU211" s="950"/>
      <c r="AV211" s="931"/>
      <c r="AW211" s="950"/>
      <c r="AX211" s="931"/>
      <c r="AY211" s="950"/>
      <c r="AZ211" s="931"/>
      <c r="BA211" s="950"/>
      <c r="BB211" s="932"/>
    </row>
    <row r="212" spans="20:54" x14ac:dyDescent="0.25">
      <c r="T212" s="866"/>
      <c r="U212" s="867"/>
      <c r="V212" s="859"/>
      <c r="W212" s="868"/>
      <c r="X212" s="899" t="str">
        <f t="shared" si="28"/>
        <v/>
      </c>
      <c r="Y212" s="927"/>
      <c r="Z212" s="853"/>
      <c r="AA212" s="910" t="str">
        <f t="shared" si="29"/>
        <v/>
      </c>
      <c r="AB212" s="911">
        <f t="shared" si="30"/>
        <v>0</v>
      </c>
      <c r="AC212" s="869">
        <f t="shared" si="31"/>
        <v>0</v>
      </c>
      <c r="AD212" s="912" t="str">
        <f t="shared" si="32"/>
        <v/>
      </c>
      <c r="AG212" s="909">
        <f t="shared" si="33"/>
        <v>0</v>
      </c>
      <c r="AO212" s="873"/>
      <c r="AP212" s="874"/>
      <c r="AQ212" s="951"/>
      <c r="AR212" s="931"/>
      <c r="AS212" s="950"/>
      <c r="AT212" s="931"/>
      <c r="AU212" s="950"/>
      <c r="AV212" s="931"/>
      <c r="AW212" s="950"/>
      <c r="AX212" s="931"/>
      <c r="AY212" s="950"/>
      <c r="AZ212" s="931"/>
      <c r="BA212" s="950"/>
      <c r="BB212" s="932"/>
    </row>
    <row r="213" spans="20:54" x14ac:dyDescent="0.25">
      <c r="T213" s="866"/>
      <c r="U213" s="867"/>
      <c r="V213" s="859"/>
      <c r="W213" s="868"/>
      <c r="X213" s="899" t="str">
        <f t="shared" si="28"/>
        <v/>
      </c>
      <c r="Y213" s="927"/>
      <c r="Z213" s="853"/>
      <c r="AA213" s="910" t="str">
        <f t="shared" si="29"/>
        <v/>
      </c>
      <c r="AB213" s="911">
        <f t="shared" si="30"/>
        <v>0</v>
      </c>
      <c r="AC213" s="869">
        <f t="shared" si="31"/>
        <v>0</v>
      </c>
      <c r="AD213" s="912" t="str">
        <f t="shared" si="32"/>
        <v/>
      </c>
      <c r="AG213" s="909">
        <f t="shared" si="33"/>
        <v>0</v>
      </c>
      <c r="AO213" s="873"/>
      <c r="AP213" s="874"/>
      <c r="AQ213" s="951"/>
      <c r="AR213" s="931"/>
      <c r="AS213" s="950"/>
      <c r="AT213" s="931"/>
      <c r="AU213" s="950"/>
      <c r="AV213" s="931"/>
      <c r="AW213" s="950"/>
      <c r="AX213" s="931"/>
      <c r="AY213" s="950"/>
      <c r="AZ213" s="931"/>
      <c r="BA213" s="950"/>
      <c r="BB213" s="932"/>
    </row>
    <row r="214" spans="20:54" x14ac:dyDescent="0.25">
      <c r="T214" s="866"/>
      <c r="U214" s="867"/>
      <c r="V214" s="859"/>
      <c r="W214" s="868"/>
      <c r="X214" s="899" t="str">
        <f t="shared" si="28"/>
        <v/>
      </c>
      <c r="Y214" s="927"/>
      <c r="Z214" s="853"/>
      <c r="AA214" s="910" t="str">
        <f t="shared" si="29"/>
        <v/>
      </c>
      <c r="AB214" s="911">
        <f t="shared" si="30"/>
        <v>0</v>
      </c>
      <c r="AC214" s="869">
        <f t="shared" si="31"/>
        <v>0</v>
      </c>
      <c r="AD214" s="912" t="str">
        <f t="shared" si="32"/>
        <v/>
      </c>
      <c r="AG214" s="909">
        <f t="shared" si="33"/>
        <v>0</v>
      </c>
      <c r="AO214" s="873"/>
      <c r="AP214" s="874"/>
      <c r="AQ214" s="951"/>
      <c r="AR214" s="931"/>
      <c r="AS214" s="950"/>
      <c r="AT214" s="931"/>
      <c r="AU214" s="950"/>
      <c r="AV214" s="931"/>
      <c r="AW214" s="950"/>
      <c r="AX214" s="931"/>
      <c r="AY214" s="950"/>
      <c r="AZ214" s="931"/>
      <c r="BA214" s="950"/>
      <c r="BB214" s="932"/>
    </row>
    <row r="215" spans="20:54" x14ac:dyDescent="0.25">
      <c r="T215" s="866"/>
      <c r="U215" s="867"/>
      <c r="V215" s="859"/>
      <c r="W215" s="868"/>
      <c r="X215" s="899" t="str">
        <f t="shared" si="28"/>
        <v/>
      </c>
      <c r="Y215" s="927"/>
      <c r="Z215" s="853"/>
      <c r="AA215" s="910" t="str">
        <f t="shared" si="29"/>
        <v/>
      </c>
      <c r="AB215" s="911">
        <f t="shared" si="30"/>
        <v>0</v>
      </c>
      <c r="AC215" s="869">
        <f t="shared" si="31"/>
        <v>0</v>
      </c>
      <c r="AD215" s="912" t="str">
        <f t="shared" si="32"/>
        <v/>
      </c>
      <c r="AG215" s="909">
        <f t="shared" si="33"/>
        <v>0</v>
      </c>
      <c r="AO215" s="873"/>
      <c r="AP215" s="874"/>
      <c r="AQ215" s="951"/>
      <c r="AR215" s="931"/>
      <c r="AS215" s="950"/>
      <c r="AT215" s="931"/>
      <c r="AU215" s="950"/>
      <c r="AV215" s="931"/>
      <c r="AW215" s="950"/>
      <c r="AX215" s="931"/>
      <c r="AY215" s="950"/>
      <c r="AZ215" s="931"/>
      <c r="BA215" s="950"/>
      <c r="BB215" s="932"/>
    </row>
    <row r="216" spans="20:54" x14ac:dyDescent="0.25">
      <c r="T216" s="866"/>
      <c r="U216" s="867"/>
      <c r="V216" s="859"/>
      <c r="W216" s="868"/>
      <c r="X216" s="899" t="str">
        <f t="shared" si="28"/>
        <v/>
      </c>
      <c r="Y216" s="927"/>
      <c r="Z216" s="853"/>
      <c r="AA216" s="910" t="str">
        <f t="shared" si="29"/>
        <v/>
      </c>
      <c r="AB216" s="911">
        <f t="shared" si="30"/>
        <v>0</v>
      </c>
      <c r="AC216" s="869">
        <f t="shared" si="31"/>
        <v>0</v>
      </c>
      <c r="AD216" s="912" t="str">
        <f t="shared" si="32"/>
        <v/>
      </c>
      <c r="AG216" s="909">
        <f t="shared" si="33"/>
        <v>0</v>
      </c>
      <c r="AO216" s="873"/>
      <c r="AP216" s="874"/>
      <c r="AQ216" s="951"/>
      <c r="AR216" s="931"/>
      <c r="AS216" s="950"/>
      <c r="AT216" s="931"/>
      <c r="AU216" s="950"/>
      <c r="AV216" s="931"/>
      <c r="AW216" s="950"/>
      <c r="AX216" s="931"/>
      <c r="AY216" s="950"/>
      <c r="AZ216" s="931"/>
      <c r="BA216" s="950"/>
      <c r="BB216" s="932"/>
    </row>
    <row r="217" spans="20:54" x14ac:dyDescent="0.25">
      <c r="T217" s="866"/>
      <c r="U217" s="867"/>
      <c r="V217" s="859"/>
      <c r="W217" s="868"/>
      <c r="X217" s="899" t="str">
        <f t="shared" si="28"/>
        <v/>
      </c>
      <c r="Y217" s="927"/>
      <c r="Z217" s="853"/>
      <c r="AA217" s="910" t="str">
        <f t="shared" si="29"/>
        <v/>
      </c>
      <c r="AB217" s="911">
        <f t="shared" si="30"/>
        <v>0</v>
      </c>
      <c r="AC217" s="869">
        <f t="shared" si="31"/>
        <v>0</v>
      </c>
      <c r="AD217" s="912" t="str">
        <f t="shared" si="32"/>
        <v/>
      </c>
      <c r="AG217" s="909">
        <f t="shared" si="33"/>
        <v>0</v>
      </c>
      <c r="AO217" s="873"/>
      <c r="AP217" s="874"/>
      <c r="AQ217" s="951"/>
      <c r="AR217" s="931"/>
      <c r="AS217" s="950"/>
      <c r="AT217" s="931"/>
      <c r="AU217" s="950"/>
      <c r="AV217" s="931"/>
      <c r="AW217" s="950"/>
      <c r="AX217" s="931"/>
      <c r="AY217" s="950"/>
      <c r="AZ217" s="931"/>
      <c r="BA217" s="950"/>
      <c r="BB217" s="932"/>
    </row>
    <row r="218" spans="20:54" x14ac:dyDescent="0.25">
      <c r="T218" s="866"/>
      <c r="U218" s="867"/>
      <c r="V218" s="859"/>
      <c r="W218" s="868"/>
      <c r="X218" s="899" t="str">
        <f t="shared" si="28"/>
        <v/>
      </c>
      <c r="Y218" s="927"/>
      <c r="Z218" s="853"/>
      <c r="AA218" s="910" t="str">
        <f t="shared" si="29"/>
        <v/>
      </c>
      <c r="AB218" s="911">
        <f t="shared" si="30"/>
        <v>0</v>
      </c>
      <c r="AC218" s="869">
        <f t="shared" si="31"/>
        <v>0</v>
      </c>
      <c r="AD218" s="912" t="str">
        <f t="shared" si="32"/>
        <v/>
      </c>
      <c r="AG218" s="909">
        <f t="shared" si="33"/>
        <v>0</v>
      </c>
      <c r="AO218" s="873"/>
      <c r="AP218" s="874"/>
      <c r="AQ218" s="951"/>
      <c r="AR218" s="931"/>
      <c r="AS218" s="950"/>
      <c r="AT218" s="931"/>
      <c r="AU218" s="950"/>
      <c r="AV218" s="931"/>
      <c r="AW218" s="950"/>
      <c r="AX218" s="931"/>
      <c r="AY218" s="950"/>
      <c r="AZ218" s="931"/>
      <c r="BA218" s="950"/>
      <c r="BB218" s="932"/>
    </row>
    <row r="219" spans="20:54" x14ac:dyDescent="0.25">
      <c r="T219" s="866"/>
      <c r="U219" s="867"/>
      <c r="V219" s="859"/>
      <c r="W219" s="868"/>
      <c r="X219" s="899" t="str">
        <f t="shared" si="28"/>
        <v/>
      </c>
      <c r="Y219" s="927"/>
      <c r="Z219" s="853"/>
      <c r="AA219" s="910" t="str">
        <f t="shared" si="29"/>
        <v/>
      </c>
      <c r="AB219" s="911">
        <f t="shared" si="30"/>
        <v>0</v>
      </c>
      <c r="AC219" s="869">
        <f t="shared" si="31"/>
        <v>0</v>
      </c>
      <c r="AD219" s="912" t="str">
        <f t="shared" si="32"/>
        <v/>
      </c>
      <c r="AG219" s="909">
        <f t="shared" si="33"/>
        <v>0</v>
      </c>
      <c r="AO219" s="873"/>
      <c r="AP219" s="874"/>
      <c r="AQ219" s="951"/>
      <c r="AR219" s="931"/>
      <c r="AS219" s="950"/>
      <c r="AT219" s="931"/>
      <c r="AU219" s="950"/>
      <c r="AV219" s="931"/>
      <c r="AW219" s="950"/>
      <c r="AX219" s="931"/>
      <c r="AY219" s="950"/>
      <c r="AZ219" s="931"/>
      <c r="BA219" s="950"/>
      <c r="BB219" s="932"/>
    </row>
    <row r="220" spans="20:54" x14ac:dyDescent="0.25">
      <c r="T220" s="866"/>
      <c r="U220" s="867"/>
      <c r="V220" s="859"/>
      <c r="W220" s="868"/>
      <c r="X220" s="899" t="str">
        <f t="shared" si="28"/>
        <v/>
      </c>
      <c r="Y220" s="927"/>
      <c r="Z220" s="853"/>
      <c r="AA220" s="910" t="str">
        <f t="shared" si="29"/>
        <v/>
      </c>
      <c r="AB220" s="911">
        <f t="shared" si="30"/>
        <v>0</v>
      </c>
      <c r="AC220" s="869">
        <f t="shared" si="31"/>
        <v>0</v>
      </c>
      <c r="AD220" s="912" t="str">
        <f t="shared" si="32"/>
        <v/>
      </c>
      <c r="AG220" s="909">
        <f t="shared" si="33"/>
        <v>0</v>
      </c>
      <c r="AO220" s="873"/>
      <c r="AP220" s="874"/>
      <c r="AQ220" s="951"/>
      <c r="AR220" s="931"/>
      <c r="AS220" s="950"/>
      <c r="AT220" s="931"/>
      <c r="AU220" s="950"/>
      <c r="AV220" s="931"/>
      <c r="AW220" s="950"/>
      <c r="AX220" s="931"/>
      <c r="AY220" s="950"/>
      <c r="AZ220" s="931"/>
      <c r="BA220" s="950"/>
      <c r="BB220" s="932"/>
    </row>
    <row r="221" spans="20:54" x14ac:dyDescent="0.25">
      <c r="T221" s="866"/>
      <c r="U221" s="867"/>
      <c r="V221" s="859"/>
      <c r="W221" s="868"/>
      <c r="X221" s="899" t="str">
        <f t="shared" si="28"/>
        <v/>
      </c>
      <c r="Y221" s="927"/>
      <c r="Z221" s="853"/>
      <c r="AA221" s="910" t="str">
        <f t="shared" si="29"/>
        <v/>
      </c>
      <c r="AB221" s="911">
        <f t="shared" si="30"/>
        <v>0</v>
      </c>
      <c r="AC221" s="869">
        <f t="shared" si="31"/>
        <v>0</v>
      </c>
      <c r="AD221" s="912" t="str">
        <f t="shared" si="32"/>
        <v/>
      </c>
      <c r="AG221" s="909">
        <f t="shared" si="33"/>
        <v>0</v>
      </c>
      <c r="AO221" s="873"/>
      <c r="AP221" s="874"/>
      <c r="AQ221" s="951"/>
      <c r="AR221" s="931"/>
      <c r="AS221" s="950"/>
      <c r="AT221" s="931"/>
      <c r="AU221" s="950"/>
      <c r="AV221" s="931"/>
      <c r="AW221" s="950"/>
      <c r="AX221" s="931"/>
      <c r="AY221" s="950"/>
      <c r="AZ221" s="931"/>
      <c r="BA221" s="950"/>
      <c r="BB221" s="932"/>
    </row>
    <row r="222" spans="20:54" x14ac:dyDescent="0.25">
      <c r="T222" s="866"/>
      <c r="U222" s="867"/>
      <c r="V222" s="859"/>
      <c r="W222" s="868"/>
      <c r="X222" s="899" t="str">
        <f t="shared" si="28"/>
        <v/>
      </c>
      <c r="Y222" s="927"/>
      <c r="Z222" s="853"/>
      <c r="AA222" s="910" t="str">
        <f t="shared" si="29"/>
        <v/>
      </c>
      <c r="AB222" s="911">
        <f t="shared" si="30"/>
        <v>0</v>
      </c>
      <c r="AC222" s="869">
        <f t="shared" si="31"/>
        <v>0</v>
      </c>
      <c r="AD222" s="912" t="str">
        <f t="shared" si="32"/>
        <v/>
      </c>
      <c r="AG222" s="909">
        <f t="shared" si="33"/>
        <v>0</v>
      </c>
      <c r="AO222" s="873"/>
      <c r="AP222" s="874"/>
      <c r="AQ222" s="951"/>
      <c r="AR222" s="931"/>
      <c r="AS222" s="950"/>
      <c r="AT222" s="931"/>
      <c r="AU222" s="950"/>
      <c r="AV222" s="931"/>
      <c r="AW222" s="950"/>
      <c r="AX222" s="931"/>
      <c r="AY222" s="950"/>
      <c r="AZ222" s="931"/>
      <c r="BA222" s="950"/>
      <c r="BB222" s="932"/>
    </row>
    <row r="223" spans="20:54" x14ac:dyDescent="0.25">
      <c r="T223" s="866"/>
      <c r="U223" s="867"/>
      <c r="V223" s="859"/>
      <c r="W223" s="868"/>
      <c r="X223" s="899" t="str">
        <f t="shared" si="28"/>
        <v/>
      </c>
      <c r="Y223" s="927"/>
      <c r="Z223" s="853"/>
      <c r="AA223" s="910" t="str">
        <f t="shared" si="29"/>
        <v/>
      </c>
      <c r="AB223" s="911">
        <f t="shared" si="30"/>
        <v>0</v>
      </c>
      <c r="AC223" s="869">
        <f t="shared" si="31"/>
        <v>0</v>
      </c>
      <c r="AD223" s="912" t="str">
        <f t="shared" si="32"/>
        <v/>
      </c>
      <c r="AG223" s="909">
        <f t="shared" si="33"/>
        <v>0</v>
      </c>
      <c r="AO223" s="873"/>
      <c r="AP223" s="874"/>
      <c r="AQ223" s="951"/>
      <c r="AR223" s="931"/>
      <c r="AS223" s="950"/>
      <c r="AT223" s="931"/>
      <c r="AU223" s="950"/>
      <c r="AV223" s="931"/>
      <c r="AW223" s="950"/>
      <c r="AX223" s="931"/>
      <c r="AY223" s="950"/>
      <c r="AZ223" s="931"/>
      <c r="BA223" s="950"/>
      <c r="BB223" s="932"/>
    </row>
    <row r="224" spans="20:54" x14ac:dyDescent="0.25">
      <c r="T224" s="866"/>
      <c r="U224" s="867"/>
      <c r="V224" s="859"/>
      <c r="W224" s="868"/>
      <c r="X224" s="899" t="str">
        <f t="shared" si="28"/>
        <v/>
      </c>
      <c r="Y224" s="927"/>
      <c r="Z224" s="853"/>
      <c r="AA224" s="910" t="str">
        <f t="shared" si="29"/>
        <v/>
      </c>
      <c r="AB224" s="911">
        <f t="shared" si="30"/>
        <v>0</v>
      </c>
      <c r="AC224" s="869">
        <f t="shared" si="31"/>
        <v>0</v>
      </c>
      <c r="AD224" s="912" t="str">
        <f t="shared" si="32"/>
        <v/>
      </c>
      <c r="AG224" s="909">
        <f t="shared" si="33"/>
        <v>0</v>
      </c>
      <c r="AO224" s="873"/>
      <c r="AP224" s="874"/>
      <c r="AQ224" s="951"/>
      <c r="AR224" s="931"/>
      <c r="AS224" s="950"/>
      <c r="AT224" s="931"/>
      <c r="AU224" s="950"/>
      <c r="AV224" s="931"/>
      <c r="AW224" s="950"/>
      <c r="AX224" s="931"/>
      <c r="AY224" s="950"/>
      <c r="AZ224" s="931"/>
      <c r="BA224" s="950"/>
      <c r="BB224" s="932"/>
    </row>
    <row r="225" spans="20:54" x14ac:dyDescent="0.25">
      <c r="T225" s="866"/>
      <c r="U225" s="867"/>
      <c r="V225" s="859"/>
      <c r="W225" s="868"/>
      <c r="X225" s="899" t="str">
        <f t="shared" si="28"/>
        <v/>
      </c>
      <c r="Y225" s="927"/>
      <c r="Z225" s="853"/>
      <c r="AA225" s="910" t="str">
        <f t="shared" si="29"/>
        <v/>
      </c>
      <c r="AB225" s="911">
        <f t="shared" si="30"/>
        <v>0</v>
      </c>
      <c r="AC225" s="869">
        <f t="shared" si="31"/>
        <v>0</v>
      </c>
      <c r="AD225" s="912" t="str">
        <f t="shared" si="32"/>
        <v/>
      </c>
      <c r="AG225" s="909">
        <f t="shared" si="33"/>
        <v>0</v>
      </c>
      <c r="AO225" s="873"/>
      <c r="AP225" s="874"/>
      <c r="AQ225" s="951"/>
      <c r="AR225" s="931"/>
      <c r="AS225" s="950"/>
      <c r="AT225" s="931"/>
      <c r="AU225" s="950"/>
      <c r="AV225" s="931"/>
      <c r="AW225" s="950"/>
      <c r="AX225" s="931"/>
      <c r="AY225" s="950"/>
      <c r="AZ225" s="931"/>
      <c r="BA225" s="950"/>
      <c r="BB225" s="932"/>
    </row>
    <row r="226" spans="20:54" x14ac:dyDescent="0.25">
      <c r="T226" s="866"/>
      <c r="U226" s="867"/>
      <c r="V226" s="859"/>
      <c r="W226" s="868"/>
      <c r="X226" s="899" t="str">
        <f t="shared" si="28"/>
        <v/>
      </c>
      <c r="Y226" s="927"/>
      <c r="Z226" s="853"/>
      <c r="AA226" s="910" t="str">
        <f t="shared" si="29"/>
        <v/>
      </c>
      <c r="AB226" s="911">
        <f t="shared" si="30"/>
        <v>0</v>
      </c>
      <c r="AC226" s="869">
        <f t="shared" si="31"/>
        <v>0</v>
      </c>
      <c r="AD226" s="912" t="str">
        <f t="shared" si="32"/>
        <v/>
      </c>
      <c r="AG226" s="909">
        <f t="shared" si="33"/>
        <v>0</v>
      </c>
      <c r="AO226" s="873"/>
      <c r="AP226" s="874"/>
      <c r="AQ226" s="951"/>
      <c r="AR226" s="931"/>
      <c r="AS226" s="950"/>
      <c r="AT226" s="931"/>
      <c r="AU226" s="950"/>
      <c r="AV226" s="931"/>
      <c r="AW226" s="950"/>
      <c r="AX226" s="931"/>
      <c r="AY226" s="950"/>
      <c r="AZ226" s="931"/>
      <c r="BA226" s="950"/>
      <c r="BB226" s="932"/>
    </row>
    <row r="227" spans="20:54" x14ac:dyDescent="0.25">
      <c r="T227" s="866"/>
      <c r="U227" s="867"/>
      <c r="V227" s="859"/>
      <c r="W227" s="868"/>
      <c r="X227" s="899" t="str">
        <f t="shared" si="28"/>
        <v/>
      </c>
      <c r="Y227" s="927"/>
      <c r="Z227" s="853"/>
      <c r="AA227" s="910" t="str">
        <f t="shared" si="29"/>
        <v/>
      </c>
      <c r="AB227" s="911">
        <f t="shared" si="30"/>
        <v>0</v>
      </c>
      <c r="AC227" s="869">
        <f t="shared" si="31"/>
        <v>0</v>
      </c>
      <c r="AD227" s="912" t="str">
        <f t="shared" si="32"/>
        <v/>
      </c>
      <c r="AG227" s="909">
        <f t="shared" si="33"/>
        <v>0</v>
      </c>
      <c r="AO227" s="873"/>
      <c r="AP227" s="874"/>
      <c r="AQ227" s="951"/>
      <c r="AR227" s="931"/>
      <c r="AS227" s="950"/>
      <c r="AT227" s="931"/>
      <c r="AU227" s="950"/>
      <c r="AV227" s="931"/>
      <c r="AW227" s="950"/>
      <c r="AX227" s="931"/>
      <c r="AY227" s="950"/>
      <c r="AZ227" s="931"/>
      <c r="BA227" s="950"/>
      <c r="BB227" s="932"/>
    </row>
    <row r="228" spans="20:54" x14ac:dyDescent="0.25">
      <c r="T228" s="866"/>
      <c r="U228" s="867"/>
      <c r="V228" s="859"/>
      <c r="W228" s="868"/>
      <c r="X228" s="899" t="str">
        <f t="shared" si="28"/>
        <v/>
      </c>
      <c r="Y228" s="927"/>
      <c r="Z228" s="853"/>
      <c r="AA228" s="910" t="str">
        <f t="shared" si="29"/>
        <v/>
      </c>
      <c r="AB228" s="911">
        <f t="shared" si="30"/>
        <v>0</v>
      </c>
      <c r="AC228" s="869">
        <f t="shared" si="31"/>
        <v>0</v>
      </c>
      <c r="AD228" s="912" t="str">
        <f t="shared" si="32"/>
        <v/>
      </c>
      <c r="AG228" s="909">
        <f t="shared" si="33"/>
        <v>0</v>
      </c>
      <c r="AO228" s="873"/>
      <c r="AP228" s="874"/>
      <c r="AQ228" s="951"/>
      <c r="AR228" s="931"/>
      <c r="AS228" s="950"/>
      <c r="AT228" s="931"/>
      <c r="AU228" s="950"/>
      <c r="AV228" s="931"/>
      <c r="AW228" s="950"/>
      <c r="AX228" s="931"/>
      <c r="AY228" s="950"/>
      <c r="AZ228" s="931"/>
      <c r="BA228" s="950"/>
      <c r="BB228" s="932"/>
    </row>
    <row r="229" spans="20:54" x14ac:dyDescent="0.25">
      <c r="T229" s="866"/>
      <c r="U229" s="867"/>
      <c r="V229" s="859"/>
      <c r="W229" s="868"/>
      <c r="X229" s="899" t="str">
        <f t="shared" si="28"/>
        <v/>
      </c>
      <c r="Y229" s="927"/>
      <c r="Z229" s="853"/>
      <c r="AA229" s="910" t="str">
        <f t="shared" si="29"/>
        <v/>
      </c>
      <c r="AB229" s="911">
        <f t="shared" si="30"/>
        <v>0</v>
      </c>
      <c r="AC229" s="869">
        <f t="shared" si="31"/>
        <v>0</v>
      </c>
      <c r="AD229" s="912" t="str">
        <f t="shared" si="32"/>
        <v/>
      </c>
      <c r="AG229" s="909">
        <f t="shared" si="33"/>
        <v>0</v>
      </c>
      <c r="AO229" s="873"/>
      <c r="AP229" s="874"/>
      <c r="AQ229" s="951"/>
      <c r="AR229" s="931"/>
      <c r="AS229" s="950"/>
      <c r="AT229" s="931"/>
      <c r="AU229" s="950"/>
      <c r="AV229" s="931"/>
      <c r="AW229" s="950"/>
      <c r="AX229" s="931"/>
      <c r="AY229" s="950"/>
      <c r="AZ229" s="931"/>
      <c r="BA229" s="950"/>
      <c r="BB229" s="932"/>
    </row>
    <row r="230" spans="20:54" x14ac:dyDescent="0.25">
      <c r="T230" s="866"/>
      <c r="U230" s="867"/>
      <c r="V230" s="859"/>
      <c r="W230" s="868"/>
      <c r="X230" s="899" t="str">
        <f t="shared" si="28"/>
        <v/>
      </c>
      <c r="Y230" s="927"/>
      <c r="Z230" s="853"/>
      <c r="AA230" s="910" t="str">
        <f t="shared" si="29"/>
        <v/>
      </c>
      <c r="AB230" s="911">
        <f t="shared" si="30"/>
        <v>0</v>
      </c>
      <c r="AC230" s="869">
        <f t="shared" si="31"/>
        <v>0</v>
      </c>
      <c r="AD230" s="912" t="str">
        <f t="shared" si="32"/>
        <v/>
      </c>
      <c r="AG230" s="909">
        <f t="shared" si="33"/>
        <v>0</v>
      </c>
      <c r="AO230" s="873"/>
      <c r="AP230" s="874"/>
      <c r="AQ230" s="951"/>
      <c r="AR230" s="931"/>
      <c r="AS230" s="950"/>
      <c r="AT230" s="931"/>
      <c r="AU230" s="950"/>
      <c r="AV230" s="931"/>
      <c r="AW230" s="950"/>
      <c r="AX230" s="931"/>
      <c r="AY230" s="950"/>
      <c r="AZ230" s="931"/>
      <c r="BA230" s="950"/>
      <c r="BB230" s="932"/>
    </row>
    <row r="231" spans="20:54" x14ac:dyDescent="0.25">
      <c r="T231" s="866"/>
      <c r="U231" s="867"/>
      <c r="V231" s="859"/>
      <c r="W231" s="868"/>
      <c r="X231" s="899" t="str">
        <f t="shared" si="28"/>
        <v/>
      </c>
      <c r="Y231" s="927"/>
      <c r="Z231" s="853"/>
      <c r="AA231" s="910" t="str">
        <f t="shared" si="29"/>
        <v/>
      </c>
      <c r="AB231" s="911">
        <f t="shared" si="30"/>
        <v>0</v>
      </c>
      <c r="AC231" s="869">
        <f t="shared" si="31"/>
        <v>0</v>
      </c>
      <c r="AD231" s="912" t="str">
        <f t="shared" si="32"/>
        <v/>
      </c>
      <c r="AG231" s="909">
        <f t="shared" si="33"/>
        <v>0</v>
      </c>
      <c r="AO231" s="873"/>
      <c r="AP231" s="874"/>
      <c r="AQ231" s="951"/>
      <c r="AR231" s="931"/>
      <c r="AS231" s="950"/>
      <c r="AT231" s="931"/>
      <c r="AU231" s="950"/>
      <c r="AV231" s="931"/>
      <c r="AW231" s="950"/>
      <c r="AX231" s="931"/>
      <c r="AY231" s="950"/>
      <c r="AZ231" s="931"/>
      <c r="BA231" s="950"/>
      <c r="BB231" s="932"/>
    </row>
    <row r="232" spans="20:54" x14ac:dyDescent="0.25">
      <c r="T232" s="866"/>
      <c r="U232" s="867"/>
      <c r="V232" s="859"/>
      <c r="W232" s="868"/>
      <c r="X232" s="899" t="str">
        <f t="shared" si="28"/>
        <v/>
      </c>
      <c r="Y232" s="927"/>
      <c r="Z232" s="853"/>
      <c r="AA232" s="910" t="str">
        <f t="shared" si="29"/>
        <v/>
      </c>
      <c r="AB232" s="911">
        <f t="shared" si="30"/>
        <v>0</v>
      </c>
      <c r="AC232" s="869">
        <f t="shared" si="31"/>
        <v>0</v>
      </c>
      <c r="AD232" s="912" t="str">
        <f t="shared" si="32"/>
        <v/>
      </c>
      <c r="AG232" s="909">
        <f t="shared" si="33"/>
        <v>0</v>
      </c>
      <c r="AO232" s="873"/>
      <c r="AP232" s="874"/>
      <c r="AQ232" s="951"/>
      <c r="AR232" s="931"/>
      <c r="AS232" s="950"/>
      <c r="AT232" s="931"/>
      <c r="AU232" s="950"/>
      <c r="AV232" s="931"/>
      <c r="AW232" s="950"/>
      <c r="AX232" s="931"/>
      <c r="AY232" s="950"/>
      <c r="AZ232" s="931"/>
      <c r="BA232" s="950"/>
      <c r="BB232" s="932"/>
    </row>
    <row r="233" spans="20:54" x14ac:dyDescent="0.25">
      <c r="T233" s="866"/>
      <c r="U233" s="867"/>
      <c r="V233" s="859"/>
      <c r="W233" s="868"/>
      <c r="X233" s="899" t="str">
        <f t="shared" si="28"/>
        <v/>
      </c>
      <c r="Y233" s="927"/>
      <c r="Z233" s="853"/>
      <c r="AA233" s="910" t="str">
        <f t="shared" si="29"/>
        <v/>
      </c>
      <c r="AB233" s="911">
        <f t="shared" si="30"/>
        <v>0</v>
      </c>
      <c r="AC233" s="869">
        <f t="shared" si="31"/>
        <v>0</v>
      </c>
      <c r="AD233" s="912" t="str">
        <f t="shared" si="32"/>
        <v/>
      </c>
      <c r="AG233" s="909">
        <f t="shared" si="33"/>
        <v>0</v>
      </c>
      <c r="AO233" s="873"/>
      <c r="AP233" s="874"/>
      <c r="AQ233" s="951"/>
      <c r="AR233" s="931"/>
      <c r="AS233" s="950"/>
      <c r="AT233" s="931"/>
      <c r="AU233" s="950"/>
      <c r="AV233" s="931"/>
      <c r="AW233" s="950"/>
      <c r="AX233" s="931"/>
      <c r="AY233" s="950"/>
      <c r="AZ233" s="931"/>
      <c r="BA233" s="950"/>
      <c r="BB233" s="932"/>
    </row>
    <row r="234" spans="20:54" x14ac:dyDescent="0.25">
      <c r="T234" s="866"/>
      <c r="U234" s="867"/>
      <c r="V234" s="859"/>
      <c r="W234" s="868"/>
      <c r="X234" s="899" t="str">
        <f t="shared" si="28"/>
        <v/>
      </c>
      <c r="Y234" s="927"/>
      <c r="Z234" s="853"/>
      <c r="AA234" s="910" t="str">
        <f t="shared" si="29"/>
        <v/>
      </c>
      <c r="AB234" s="911">
        <f t="shared" si="30"/>
        <v>0</v>
      </c>
      <c r="AC234" s="869">
        <f t="shared" si="31"/>
        <v>0</v>
      </c>
      <c r="AD234" s="912" t="str">
        <f t="shared" si="32"/>
        <v/>
      </c>
      <c r="AG234" s="909">
        <f t="shared" si="33"/>
        <v>0</v>
      </c>
      <c r="AO234" s="873"/>
      <c r="AP234" s="874"/>
      <c r="AQ234" s="951"/>
      <c r="AR234" s="931"/>
      <c r="AS234" s="950"/>
      <c r="AT234" s="931"/>
      <c r="AU234" s="950"/>
      <c r="AV234" s="931"/>
      <c r="AW234" s="950"/>
      <c r="AX234" s="931"/>
      <c r="AY234" s="950"/>
      <c r="AZ234" s="931"/>
      <c r="BA234" s="950"/>
      <c r="BB234" s="932"/>
    </row>
    <row r="235" spans="20:54" x14ac:dyDescent="0.25">
      <c r="T235" s="866"/>
      <c r="U235" s="867"/>
      <c r="V235" s="859"/>
      <c r="W235" s="868"/>
      <c r="X235" s="899" t="str">
        <f t="shared" si="28"/>
        <v/>
      </c>
      <c r="Y235" s="927"/>
      <c r="Z235" s="853"/>
      <c r="AA235" s="910" t="str">
        <f t="shared" si="29"/>
        <v/>
      </c>
      <c r="AB235" s="911">
        <f t="shared" si="30"/>
        <v>0</v>
      </c>
      <c r="AC235" s="869">
        <f t="shared" si="31"/>
        <v>0</v>
      </c>
      <c r="AD235" s="912" t="str">
        <f t="shared" si="32"/>
        <v/>
      </c>
      <c r="AG235" s="909">
        <f t="shared" si="33"/>
        <v>0</v>
      </c>
      <c r="AO235" s="873"/>
      <c r="AP235" s="874"/>
      <c r="AQ235" s="951"/>
      <c r="AR235" s="931"/>
      <c r="AS235" s="950"/>
      <c r="AT235" s="931"/>
      <c r="AU235" s="950"/>
      <c r="AV235" s="931"/>
      <c r="AW235" s="950"/>
      <c r="AX235" s="931"/>
      <c r="AY235" s="950"/>
      <c r="AZ235" s="931"/>
      <c r="BA235" s="950"/>
      <c r="BB235" s="932"/>
    </row>
    <row r="236" spans="20:54" x14ac:dyDescent="0.25">
      <c r="T236" s="866"/>
      <c r="U236" s="867"/>
      <c r="V236" s="859"/>
      <c r="W236" s="868"/>
      <c r="X236" s="899" t="str">
        <f t="shared" si="28"/>
        <v/>
      </c>
      <c r="Y236" s="927"/>
      <c r="Z236" s="853"/>
      <c r="AA236" s="910" t="str">
        <f t="shared" si="29"/>
        <v/>
      </c>
      <c r="AB236" s="911">
        <f t="shared" si="30"/>
        <v>0</v>
      </c>
      <c r="AC236" s="869">
        <f t="shared" si="31"/>
        <v>0</v>
      </c>
      <c r="AD236" s="912" t="str">
        <f t="shared" si="32"/>
        <v/>
      </c>
      <c r="AG236" s="909">
        <f t="shared" si="33"/>
        <v>0</v>
      </c>
      <c r="AO236" s="873"/>
      <c r="AP236" s="874"/>
      <c r="AQ236" s="951"/>
      <c r="AR236" s="931"/>
      <c r="AS236" s="950"/>
      <c r="AT236" s="931"/>
      <c r="AU236" s="950"/>
      <c r="AV236" s="931"/>
      <c r="AW236" s="950"/>
      <c r="AX236" s="931"/>
      <c r="AY236" s="950"/>
      <c r="AZ236" s="931"/>
      <c r="BA236" s="950"/>
      <c r="BB236" s="932"/>
    </row>
    <row r="237" spans="20:54" x14ac:dyDescent="0.25">
      <c r="T237" s="866"/>
      <c r="U237" s="867"/>
      <c r="V237" s="859"/>
      <c r="W237" s="868"/>
      <c r="X237" s="899" t="str">
        <f t="shared" si="28"/>
        <v/>
      </c>
      <c r="Y237" s="927"/>
      <c r="Z237" s="853"/>
      <c r="AA237" s="910" t="str">
        <f t="shared" si="29"/>
        <v/>
      </c>
      <c r="AB237" s="911">
        <f t="shared" si="30"/>
        <v>0</v>
      </c>
      <c r="AC237" s="869">
        <f t="shared" si="31"/>
        <v>0</v>
      </c>
      <c r="AD237" s="912" t="str">
        <f t="shared" si="32"/>
        <v/>
      </c>
      <c r="AG237" s="909">
        <f t="shared" si="33"/>
        <v>0</v>
      </c>
      <c r="AO237" s="873"/>
      <c r="AP237" s="874"/>
      <c r="AQ237" s="951"/>
      <c r="AR237" s="931"/>
      <c r="AS237" s="950"/>
      <c r="AT237" s="931"/>
      <c r="AU237" s="950"/>
      <c r="AV237" s="931"/>
      <c r="AW237" s="950"/>
      <c r="AX237" s="931"/>
      <c r="AY237" s="950"/>
      <c r="AZ237" s="931"/>
      <c r="BA237" s="950"/>
      <c r="BB237" s="932"/>
    </row>
    <row r="238" spans="20:54" x14ac:dyDescent="0.25">
      <c r="T238" s="866"/>
      <c r="U238" s="867"/>
      <c r="V238" s="859"/>
      <c r="W238" s="868"/>
      <c r="X238" s="899" t="str">
        <f t="shared" si="28"/>
        <v/>
      </c>
      <c r="Y238" s="927"/>
      <c r="Z238" s="853"/>
      <c r="AA238" s="910" t="str">
        <f t="shared" si="29"/>
        <v/>
      </c>
      <c r="AB238" s="911">
        <f t="shared" si="30"/>
        <v>0</v>
      </c>
      <c r="AC238" s="869">
        <f t="shared" si="31"/>
        <v>0</v>
      </c>
      <c r="AD238" s="912" t="str">
        <f t="shared" si="32"/>
        <v/>
      </c>
      <c r="AG238" s="909">
        <f t="shared" si="33"/>
        <v>0</v>
      </c>
      <c r="AO238" s="873"/>
      <c r="AP238" s="874"/>
      <c r="AQ238" s="951"/>
      <c r="AR238" s="931"/>
      <c r="AS238" s="950"/>
      <c r="AT238" s="931"/>
      <c r="AU238" s="950"/>
      <c r="AV238" s="931"/>
      <c r="AW238" s="950"/>
      <c r="AX238" s="931"/>
      <c r="AY238" s="950"/>
      <c r="AZ238" s="931"/>
      <c r="BA238" s="950"/>
      <c r="BB238" s="932"/>
    </row>
    <row r="239" spans="20:54" x14ac:dyDescent="0.25">
      <c r="T239" s="866"/>
      <c r="U239" s="867"/>
      <c r="V239" s="859"/>
      <c r="W239" s="868"/>
      <c r="X239" s="899" t="str">
        <f t="shared" si="28"/>
        <v/>
      </c>
      <c r="Y239" s="927"/>
      <c r="Z239" s="853"/>
      <c r="AA239" s="910" t="str">
        <f t="shared" si="29"/>
        <v/>
      </c>
      <c r="AB239" s="911">
        <f t="shared" si="30"/>
        <v>0</v>
      </c>
      <c r="AC239" s="869">
        <f t="shared" si="31"/>
        <v>0</v>
      </c>
      <c r="AD239" s="912" t="str">
        <f t="shared" si="32"/>
        <v/>
      </c>
      <c r="AG239" s="909">
        <f t="shared" si="33"/>
        <v>0</v>
      </c>
      <c r="AO239" s="873"/>
      <c r="AP239" s="874"/>
      <c r="AQ239" s="951"/>
      <c r="AR239" s="931"/>
      <c r="AS239" s="950"/>
      <c r="AT239" s="931"/>
      <c r="AU239" s="950"/>
      <c r="AV239" s="931"/>
      <c r="AW239" s="950"/>
      <c r="AX239" s="931"/>
      <c r="AY239" s="950"/>
      <c r="AZ239" s="931"/>
      <c r="BA239" s="950"/>
      <c r="BB239" s="932"/>
    </row>
    <row r="240" spans="20:54" x14ac:dyDescent="0.25">
      <c r="T240" s="866"/>
      <c r="U240" s="867"/>
      <c r="V240" s="859"/>
      <c r="W240" s="868"/>
      <c r="X240" s="899" t="str">
        <f t="shared" si="28"/>
        <v/>
      </c>
      <c r="Y240" s="927"/>
      <c r="Z240" s="853"/>
      <c r="AA240" s="910" t="str">
        <f t="shared" si="29"/>
        <v/>
      </c>
      <c r="AB240" s="911">
        <f t="shared" si="30"/>
        <v>0</v>
      </c>
      <c r="AC240" s="869">
        <f t="shared" si="31"/>
        <v>0</v>
      </c>
      <c r="AD240" s="912" t="str">
        <f t="shared" si="32"/>
        <v/>
      </c>
      <c r="AG240" s="909">
        <f t="shared" si="33"/>
        <v>0</v>
      </c>
      <c r="AO240" s="873"/>
      <c r="AP240" s="874"/>
      <c r="AQ240" s="951"/>
      <c r="AR240" s="931"/>
      <c r="AS240" s="950"/>
      <c r="AT240" s="931"/>
      <c r="AU240" s="950"/>
      <c r="AV240" s="931"/>
      <c r="AW240" s="950"/>
      <c r="AX240" s="931"/>
      <c r="AY240" s="950"/>
      <c r="AZ240" s="931"/>
      <c r="BA240" s="950"/>
      <c r="BB240" s="932"/>
    </row>
    <row r="241" spans="20:54" x14ac:dyDescent="0.25">
      <c r="T241" s="866"/>
      <c r="U241" s="867"/>
      <c r="V241" s="859"/>
      <c r="W241" s="868"/>
      <c r="X241" s="899" t="str">
        <f t="shared" si="28"/>
        <v/>
      </c>
      <c r="Y241" s="927"/>
      <c r="Z241" s="853"/>
      <c r="AA241" s="910" t="str">
        <f t="shared" si="29"/>
        <v/>
      </c>
      <c r="AB241" s="911">
        <f t="shared" si="30"/>
        <v>0</v>
      </c>
      <c r="AC241" s="869">
        <f t="shared" si="31"/>
        <v>0</v>
      </c>
      <c r="AD241" s="912" t="str">
        <f t="shared" si="32"/>
        <v/>
      </c>
      <c r="AG241" s="909">
        <f t="shared" si="33"/>
        <v>0</v>
      </c>
      <c r="AO241" s="873"/>
      <c r="AP241" s="874"/>
      <c r="AQ241" s="951"/>
      <c r="AR241" s="931"/>
      <c r="AS241" s="950"/>
      <c r="AT241" s="931"/>
      <c r="AU241" s="950"/>
      <c r="AV241" s="931"/>
      <c r="AW241" s="950"/>
      <c r="AX241" s="931"/>
      <c r="AY241" s="950"/>
      <c r="AZ241" s="931"/>
      <c r="BA241" s="950"/>
      <c r="BB241" s="932"/>
    </row>
    <row r="242" spans="20:54" x14ac:dyDescent="0.25">
      <c r="T242" s="866"/>
      <c r="U242" s="867"/>
      <c r="V242" s="859"/>
      <c r="W242" s="868"/>
      <c r="X242" s="899" t="str">
        <f t="shared" si="28"/>
        <v/>
      </c>
      <c r="Y242" s="927"/>
      <c r="Z242" s="853"/>
      <c r="AA242" s="910" t="str">
        <f t="shared" si="29"/>
        <v/>
      </c>
      <c r="AB242" s="911">
        <f t="shared" si="30"/>
        <v>0</v>
      </c>
      <c r="AC242" s="869">
        <f t="shared" si="31"/>
        <v>0</v>
      </c>
      <c r="AD242" s="912" t="str">
        <f t="shared" si="32"/>
        <v/>
      </c>
      <c r="AG242" s="909">
        <f t="shared" si="33"/>
        <v>0</v>
      </c>
      <c r="AO242" s="873"/>
      <c r="AP242" s="874"/>
      <c r="AQ242" s="951"/>
      <c r="AR242" s="931"/>
      <c r="AS242" s="950"/>
      <c r="AT242" s="931"/>
      <c r="AU242" s="950"/>
      <c r="AV242" s="931"/>
      <c r="AW242" s="950"/>
      <c r="AX242" s="931"/>
      <c r="AY242" s="950"/>
      <c r="AZ242" s="931"/>
      <c r="BA242" s="950"/>
      <c r="BB242" s="932"/>
    </row>
    <row r="243" spans="20:54" x14ac:dyDescent="0.25">
      <c r="T243" s="866"/>
      <c r="U243" s="867"/>
      <c r="V243" s="859"/>
      <c r="W243" s="868"/>
      <c r="X243" s="899" t="str">
        <f t="shared" si="28"/>
        <v/>
      </c>
      <c r="Y243" s="927"/>
      <c r="Z243" s="853"/>
      <c r="AA243" s="910" t="str">
        <f t="shared" si="29"/>
        <v/>
      </c>
      <c r="AB243" s="911">
        <f t="shared" si="30"/>
        <v>0</v>
      </c>
      <c r="AC243" s="869">
        <f t="shared" si="31"/>
        <v>0</v>
      </c>
      <c r="AD243" s="912" t="str">
        <f t="shared" si="32"/>
        <v/>
      </c>
      <c r="AG243" s="909">
        <f t="shared" si="33"/>
        <v>0</v>
      </c>
      <c r="AO243" s="873"/>
      <c r="AP243" s="874"/>
      <c r="AQ243" s="951"/>
      <c r="AR243" s="931"/>
      <c r="AS243" s="950"/>
      <c r="AT243" s="931"/>
      <c r="AU243" s="950"/>
      <c r="AV243" s="931"/>
      <c r="AW243" s="950"/>
      <c r="AX243" s="931"/>
      <c r="AY243" s="950"/>
      <c r="AZ243" s="931"/>
      <c r="BA243" s="950"/>
      <c r="BB243" s="932"/>
    </row>
    <row r="244" spans="20:54" x14ac:dyDescent="0.25">
      <c r="T244" s="866"/>
      <c r="U244" s="867"/>
      <c r="V244" s="859"/>
      <c r="W244" s="868"/>
      <c r="X244" s="899" t="str">
        <f t="shared" si="28"/>
        <v/>
      </c>
      <c r="Y244" s="927"/>
      <c r="Z244" s="853"/>
      <c r="AA244" s="910" t="str">
        <f t="shared" si="29"/>
        <v/>
      </c>
      <c r="AB244" s="911">
        <f t="shared" si="30"/>
        <v>0</v>
      </c>
      <c r="AC244" s="869">
        <f t="shared" si="31"/>
        <v>0</v>
      </c>
      <c r="AD244" s="912" t="str">
        <f t="shared" si="32"/>
        <v/>
      </c>
      <c r="AG244" s="909">
        <f t="shared" si="33"/>
        <v>0</v>
      </c>
      <c r="AO244" s="873"/>
      <c r="AP244" s="874"/>
      <c r="AQ244" s="951"/>
      <c r="AR244" s="931"/>
      <c r="AS244" s="950"/>
      <c r="AT244" s="931"/>
      <c r="AU244" s="950"/>
      <c r="AV244" s="931"/>
      <c r="AW244" s="950"/>
      <c r="AX244" s="931"/>
      <c r="AY244" s="950"/>
      <c r="AZ244" s="931"/>
      <c r="BA244" s="950"/>
      <c r="BB244" s="932"/>
    </row>
    <row r="245" spans="20:54" x14ac:dyDescent="0.25">
      <c r="T245" s="866"/>
      <c r="U245" s="867"/>
      <c r="V245" s="859"/>
      <c r="W245" s="868"/>
      <c r="X245" s="899" t="str">
        <f t="shared" si="28"/>
        <v/>
      </c>
      <c r="Y245" s="927"/>
      <c r="Z245" s="853"/>
      <c r="AA245" s="910" t="str">
        <f t="shared" si="29"/>
        <v/>
      </c>
      <c r="AB245" s="911">
        <f t="shared" si="30"/>
        <v>0</v>
      </c>
      <c r="AC245" s="869">
        <f t="shared" si="31"/>
        <v>0</v>
      </c>
      <c r="AD245" s="912" t="str">
        <f t="shared" si="32"/>
        <v/>
      </c>
      <c r="AG245" s="909">
        <f t="shared" si="33"/>
        <v>0</v>
      </c>
      <c r="AO245" s="873"/>
      <c r="AP245" s="874"/>
      <c r="AQ245" s="951"/>
      <c r="AR245" s="931"/>
      <c r="AS245" s="950"/>
      <c r="AT245" s="931"/>
      <c r="AU245" s="950"/>
      <c r="AV245" s="931"/>
      <c r="AW245" s="950"/>
      <c r="AX245" s="931"/>
      <c r="AY245" s="950"/>
      <c r="AZ245" s="931"/>
      <c r="BA245" s="950"/>
      <c r="BB245" s="932"/>
    </row>
    <row r="246" spans="20:54" x14ac:dyDescent="0.25">
      <c r="T246" s="866"/>
      <c r="U246" s="867"/>
      <c r="V246" s="859"/>
      <c r="W246" s="868"/>
      <c r="X246" s="899" t="str">
        <f t="shared" si="28"/>
        <v/>
      </c>
      <c r="Y246" s="927"/>
      <c r="Z246" s="853"/>
      <c r="AA246" s="910" t="str">
        <f t="shared" si="29"/>
        <v/>
      </c>
      <c r="AB246" s="911">
        <f t="shared" si="30"/>
        <v>0</v>
      </c>
      <c r="AC246" s="869">
        <f t="shared" si="31"/>
        <v>0</v>
      </c>
      <c r="AD246" s="912" t="str">
        <f t="shared" si="32"/>
        <v/>
      </c>
      <c r="AG246" s="909">
        <f t="shared" si="33"/>
        <v>0</v>
      </c>
      <c r="AO246" s="873"/>
      <c r="AP246" s="874"/>
      <c r="AQ246" s="951"/>
      <c r="AR246" s="931"/>
      <c r="AS246" s="950"/>
      <c r="AT246" s="931"/>
      <c r="AU246" s="950"/>
      <c r="AV246" s="931"/>
      <c r="AW246" s="950"/>
      <c r="AX246" s="931"/>
      <c r="AY246" s="950"/>
      <c r="AZ246" s="931"/>
      <c r="BA246" s="950"/>
      <c r="BB246" s="932"/>
    </row>
    <row r="247" spans="20:54" x14ac:dyDescent="0.25">
      <c r="T247" s="866"/>
      <c r="U247" s="867"/>
      <c r="V247" s="859"/>
      <c r="W247" s="868"/>
      <c r="X247" s="899" t="str">
        <f t="shared" si="28"/>
        <v/>
      </c>
      <c r="Y247" s="927"/>
      <c r="Z247" s="853"/>
      <c r="AA247" s="910" t="str">
        <f t="shared" si="29"/>
        <v/>
      </c>
      <c r="AB247" s="911">
        <f t="shared" si="30"/>
        <v>0</v>
      </c>
      <c r="AC247" s="869">
        <f t="shared" si="31"/>
        <v>0</v>
      </c>
      <c r="AD247" s="912" t="str">
        <f t="shared" si="32"/>
        <v/>
      </c>
      <c r="AG247" s="909">
        <f t="shared" si="33"/>
        <v>0</v>
      </c>
      <c r="AO247" s="873"/>
      <c r="AP247" s="874"/>
      <c r="AQ247" s="951"/>
      <c r="AR247" s="931"/>
      <c r="AS247" s="950"/>
      <c r="AT247" s="931"/>
      <c r="AU247" s="950"/>
      <c r="AV247" s="931"/>
      <c r="AW247" s="950"/>
      <c r="AX247" s="931"/>
      <c r="AY247" s="950"/>
      <c r="AZ247" s="931"/>
      <c r="BA247" s="950"/>
      <c r="BB247" s="932"/>
    </row>
    <row r="248" spans="20:54" x14ac:dyDescent="0.25">
      <c r="T248" s="866"/>
      <c r="U248" s="867"/>
      <c r="V248" s="859"/>
      <c r="W248" s="868"/>
      <c r="X248" s="899" t="str">
        <f t="shared" si="28"/>
        <v/>
      </c>
      <c r="Y248" s="927"/>
      <c r="Z248" s="853"/>
      <c r="AA248" s="910" t="str">
        <f t="shared" si="29"/>
        <v/>
      </c>
      <c r="AB248" s="911">
        <f t="shared" si="30"/>
        <v>0</v>
      </c>
      <c r="AC248" s="869">
        <f t="shared" si="31"/>
        <v>0</v>
      </c>
      <c r="AD248" s="912" t="str">
        <f t="shared" si="32"/>
        <v/>
      </c>
      <c r="AG248" s="909">
        <f t="shared" si="33"/>
        <v>0</v>
      </c>
      <c r="AO248" s="873"/>
      <c r="AP248" s="874"/>
      <c r="AQ248" s="951"/>
      <c r="AR248" s="931"/>
      <c r="AS248" s="950"/>
      <c r="AT248" s="931"/>
      <c r="AU248" s="950"/>
      <c r="AV248" s="931"/>
      <c r="AW248" s="950"/>
      <c r="AX248" s="931"/>
      <c r="AY248" s="950"/>
      <c r="AZ248" s="931"/>
      <c r="BA248" s="950"/>
      <c r="BB248" s="932"/>
    </row>
    <row r="249" spans="20:54" x14ac:dyDescent="0.25">
      <c r="T249" s="866"/>
      <c r="U249" s="867"/>
      <c r="V249" s="859"/>
      <c r="W249" s="868"/>
      <c r="X249" s="899" t="str">
        <f t="shared" si="28"/>
        <v/>
      </c>
      <c r="Y249" s="927"/>
      <c r="Z249" s="853"/>
      <c r="AA249" s="910" t="str">
        <f t="shared" si="29"/>
        <v/>
      </c>
      <c r="AB249" s="911">
        <f t="shared" si="30"/>
        <v>0</v>
      </c>
      <c r="AC249" s="869">
        <f t="shared" si="31"/>
        <v>0</v>
      </c>
      <c r="AD249" s="912" t="str">
        <f t="shared" si="32"/>
        <v/>
      </c>
      <c r="AG249" s="909">
        <f t="shared" si="33"/>
        <v>0</v>
      </c>
      <c r="AO249" s="873"/>
      <c r="AP249" s="874"/>
      <c r="AQ249" s="951"/>
      <c r="AR249" s="931"/>
      <c r="AS249" s="950"/>
      <c r="AT249" s="931"/>
      <c r="AU249" s="950"/>
      <c r="AV249" s="931"/>
      <c r="AW249" s="950"/>
      <c r="AX249" s="931"/>
      <c r="AY249" s="950"/>
      <c r="AZ249" s="931"/>
      <c r="BA249" s="950"/>
      <c r="BB249" s="932"/>
    </row>
    <row r="250" spans="20:54" x14ac:dyDescent="0.25">
      <c r="T250" s="866"/>
      <c r="U250" s="867"/>
      <c r="V250" s="859"/>
      <c r="W250" s="868"/>
      <c r="X250" s="899" t="str">
        <f t="shared" si="28"/>
        <v/>
      </c>
      <c r="Y250" s="927"/>
      <c r="Z250" s="853"/>
      <c r="AA250" s="910" t="str">
        <f t="shared" si="29"/>
        <v/>
      </c>
      <c r="AB250" s="911">
        <f t="shared" si="30"/>
        <v>0</v>
      </c>
      <c r="AC250" s="869">
        <f t="shared" si="31"/>
        <v>0</v>
      </c>
      <c r="AD250" s="912" t="str">
        <f t="shared" si="32"/>
        <v/>
      </c>
      <c r="AG250" s="909">
        <f t="shared" si="33"/>
        <v>0</v>
      </c>
      <c r="AO250" s="873"/>
      <c r="AP250" s="874"/>
      <c r="AQ250" s="951"/>
      <c r="AR250" s="931"/>
      <c r="AS250" s="950"/>
      <c r="AT250" s="931"/>
      <c r="AU250" s="950"/>
      <c r="AV250" s="931"/>
      <c r="AW250" s="950"/>
      <c r="AX250" s="931"/>
      <c r="AY250" s="950"/>
      <c r="AZ250" s="931"/>
      <c r="BA250" s="950"/>
      <c r="BB250" s="932"/>
    </row>
    <row r="251" spans="20:54" x14ac:dyDescent="0.25">
      <c r="T251" s="866"/>
      <c r="U251" s="867"/>
      <c r="V251" s="859"/>
      <c r="W251" s="868"/>
      <c r="X251" s="899" t="str">
        <f t="shared" si="28"/>
        <v/>
      </c>
      <c r="Y251" s="927"/>
      <c r="Z251" s="853"/>
      <c r="AA251" s="910" t="str">
        <f t="shared" si="29"/>
        <v/>
      </c>
      <c r="AB251" s="911">
        <f t="shared" si="30"/>
        <v>0</v>
      </c>
      <c r="AC251" s="869">
        <f t="shared" si="31"/>
        <v>0</v>
      </c>
      <c r="AD251" s="912" t="str">
        <f t="shared" si="32"/>
        <v/>
      </c>
      <c r="AG251" s="909">
        <f t="shared" si="33"/>
        <v>0</v>
      </c>
      <c r="AO251" s="873"/>
      <c r="AP251" s="874"/>
      <c r="AQ251" s="951"/>
      <c r="AR251" s="931"/>
      <c r="AS251" s="950"/>
      <c r="AT251" s="931"/>
      <c r="AU251" s="950"/>
      <c r="AV251" s="931"/>
      <c r="AW251" s="950"/>
      <c r="AX251" s="931"/>
      <c r="AY251" s="950"/>
      <c r="AZ251" s="931"/>
      <c r="BA251" s="950"/>
      <c r="BB251" s="932"/>
    </row>
    <row r="252" spans="20:54" x14ac:dyDescent="0.25">
      <c r="T252" s="866"/>
      <c r="U252" s="867"/>
      <c r="V252" s="859"/>
      <c r="W252" s="868"/>
      <c r="X252" s="899" t="str">
        <f t="shared" si="28"/>
        <v/>
      </c>
      <c r="Y252" s="927"/>
      <c r="Z252" s="853"/>
      <c r="AA252" s="910" t="str">
        <f t="shared" si="29"/>
        <v/>
      </c>
      <c r="AB252" s="911">
        <f t="shared" si="30"/>
        <v>0</v>
      </c>
      <c r="AC252" s="869">
        <f t="shared" si="31"/>
        <v>0</v>
      </c>
      <c r="AD252" s="912" t="str">
        <f t="shared" si="32"/>
        <v/>
      </c>
      <c r="AG252" s="909">
        <f t="shared" si="33"/>
        <v>0</v>
      </c>
      <c r="AO252" s="873"/>
      <c r="AP252" s="874"/>
      <c r="AQ252" s="951"/>
      <c r="AR252" s="931"/>
      <c r="AS252" s="950"/>
      <c r="AT252" s="931"/>
      <c r="AU252" s="950"/>
      <c r="AV252" s="931"/>
      <c r="AW252" s="950"/>
      <c r="AX252" s="931"/>
      <c r="AY252" s="950"/>
      <c r="AZ252" s="931"/>
      <c r="BA252" s="950"/>
      <c r="BB252" s="932"/>
    </row>
    <row r="253" spans="20:54" x14ac:dyDescent="0.25">
      <c r="T253" s="866"/>
      <c r="U253" s="867"/>
      <c r="V253" s="859"/>
      <c r="W253" s="868"/>
      <c r="X253" s="899" t="str">
        <f t="shared" si="28"/>
        <v/>
      </c>
      <c r="Y253" s="927"/>
      <c r="Z253" s="853"/>
      <c r="AA253" s="910" t="str">
        <f t="shared" si="29"/>
        <v/>
      </c>
      <c r="AB253" s="911">
        <f t="shared" si="30"/>
        <v>0</v>
      </c>
      <c r="AC253" s="869">
        <f t="shared" si="31"/>
        <v>0</v>
      </c>
      <c r="AD253" s="912" t="str">
        <f t="shared" si="32"/>
        <v/>
      </c>
      <c r="AG253" s="909">
        <f t="shared" si="33"/>
        <v>0</v>
      </c>
      <c r="AO253" s="873"/>
      <c r="AP253" s="874"/>
      <c r="AQ253" s="951"/>
      <c r="AR253" s="931"/>
      <c r="AS253" s="950"/>
      <c r="AT253" s="931"/>
      <c r="AU253" s="950"/>
      <c r="AV253" s="931"/>
      <c r="AW253" s="950"/>
      <c r="AX253" s="931"/>
      <c r="AY253" s="950"/>
      <c r="AZ253" s="931"/>
      <c r="BA253" s="950"/>
      <c r="BB253" s="932"/>
    </row>
    <row r="254" spans="20:54" x14ac:dyDescent="0.25">
      <c r="T254" s="866"/>
      <c r="U254" s="867"/>
      <c r="V254" s="859"/>
      <c r="W254" s="868"/>
      <c r="X254" s="899" t="str">
        <f t="shared" si="28"/>
        <v/>
      </c>
      <c r="Y254" s="927"/>
      <c r="Z254" s="853"/>
      <c r="AA254" s="910" t="str">
        <f t="shared" si="29"/>
        <v/>
      </c>
      <c r="AB254" s="911">
        <f t="shared" si="30"/>
        <v>0</v>
      </c>
      <c r="AC254" s="869">
        <f t="shared" si="31"/>
        <v>0</v>
      </c>
      <c r="AD254" s="912" t="str">
        <f t="shared" si="32"/>
        <v/>
      </c>
      <c r="AG254" s="909">
        <f t="shared" si="33"/>
        <v>0</v>
      </c>
      <c r="AO254" s="873"/>
      <c r="AP254" s="874"/>
      <c r="AQ254" s="951"/>
      <c r="AR254" s="931"/>
      <c r="AS254" s="950"/>
      <c r="AT254" s="931"/>
      <c r="AU254" s="950"/>
      <c r="AV254" s="931"/>
      <c r="AW254" s="950"/>
      <c r="AX254" s="931"/>
      <c r="AY254" s="950"/>
      <c r="AZ254" s="931"/>
      <c r="BA254" s="950"/>
      <c r="BB254" s="932"/>
    </row>
    <row r="255" spans="20:54" x14ac:dyDescent="0.25">
      <c r="T255" s="866"/>
      <c r="U255" s="867"/>
      <c r="V255" s="859"/>
      <c r="W255" s="868"/>
      <c r="X255" s="899" t="str">
        <f t="shared" si="28"/>
        <v/>
      </c>
      <c r="Y255" s="927"/>
      <c r="Z255" s="853"/>
      <c r="AA255" s="910" t="str">
        <f t="shared" si="29"/>
        <v/>
      </c>
      <c r="AB255" s="911">
        <f t="shared" si="30"/>
        <v>0</v>
      </c>
      <c r="AC255" s="869">
        <f t="shared" si="31"/>
        <v>0</v>
      </c>
      <c r="AD255" s="912" t="str">
        <f t="shared" si="32"/>
        <v/>
      </c>
      <c r="AG255" s="909">
        <f t="shared" si="33"/>
        <v>0</v>
      </c>
      <c r="AO255" s="873"/>
      <c r="AP255" s="874"/>
      <c r="AQ255" s="951"/>
      <c r="AR255" s="931"/>
      <c r="AS255" s="950"/>
      <c r="AT255" s="931"/>
      <c r="AU255" s="950"/>
      <c r="AV255" s="931"/>
      <c r="AW255" s="950"/>
      <c r="AX255" s="931"/>
      <c r="AY255" s="950"/>
      <c r="AZ255" s="931"/>
      <c r="BA255" s="950"/>
      <c r="BB255" s="932"/>
    </row>
    <row r="256" spans="20:54" x14ac:dyDescent="0.25">
      <c r="T256" s="866"/>
      <c r="U256" s="867"/>
      <c r="V256" s="859"/>
      <c r="W256" s="868"/>
      <c r="X256" s="899" t="str">
        <f t="shared" si="28"/>
        <v/>
      </c>
      <c r="Y256" s="927"/>
      <c r="Z256" s="853"/>
      <c r="AA256" s="910" t="str">
        <f t="shared" si="29"/>
        <v/>
      </c>
      <c r="AB256" s="911">
        <f t="shared" si="30"/>
        <v>0</v>
      </c>
      <c r="AC256" s="869">
        <f t="shared" si="31"/>
        <v>0</v>
      </c>
      <c r="AD256" s="912" t="str">
        <f t="shared" si="32"/>
        <v/>
      </c>
      <c r="AG256" s="909">
        <f t="shared" si="33"/>
        <v>0</v>
      </c>
      <c r="AO256" s="873"/>
      <c r="AP256" s="874"/>
      <c r="AQ256" s="951"/>
      <c r="AR256" s="931"/>
      <c r="AS256" s="950"/>
      <c r="AT256" s="931"/>
      <c r="AU256" s="950"/>
      <c r="AV256" s="931"/>
      <c r="AW256" s="950"/>
      <c r="AX256" s="931"/>
      <c r="AY256" s="950"/>
      <c r="AZ256" s="931"/>
      <c r="BA256" s="950"/>
      <c r="BB256" s="932"/>
    </row>
    <row r="257" spans="20:54" x14ac:dyDescent="0.25">
      <c r="T257" s="866"/>
      <c r="U257" s="867"/>
      <c r="V257" s="859"/>
      <c r="W257" s="868"/>
      <c r="X257" s="899" t="str">
        <f t="shared" si="28"/>
        <v/>
      </c>
      <c r="Y257" s="927"/>
      <c r="Z257" s="853"/>
      <c r="AA257" s="910" t="str">
        <f t="shared" si="29"/>
        <v/>
      </c>
      <c r="AB257" s="911">
        <f t="shared" si="30"/>
        <v>0</v>
      </c>
      <c r="AC257" s="869">
        <f t="shared" si="31"/>
        <v>0</v>
      </c>
      <c r="AD257" s="912" t="str">
        <f t="shared" si="32"/>
        <v/>
      </c>
      <c r="AG257" s="909">
        <f t="shared" si="33"/>
        <v>0</v>
      </c>
      <c r="AO257" s="873"/>
      <c r="AP257" s="874"/>
      <c r="AQ257" s="951"/>
      <c r="AR257" s="931"/>
      <c r="AS257" s="950"/>
      <c r="AT257" s="931"/>
      <c r="AU257" s="950"/>
      <c r="AV257" s="931"/>
      <c r="AW257" s="950"/>
      <c r="AX257" s="931"/>
      <c r="AY257" s="950"/>
      <c r="AZ257" s="931"/>
      <c r="BA257" s="950"/>
      <c r="BB257" s="932"/>
    </row>
    <row r="258" spans="20:54" x14ac:dyDescent="0.25">
      <c r="T258" s="866"/>
      <c r="U258" s="867"/>
      <c r="V258" s="859"/>
      <c r="W258" s="868"/>
      <c r="X258" s="899" t="str">
        <f t="shared" si="28"/>
        <v/>
      </c>
      <c r="Y258" s="927"/>
      <c r="Z258" s="853"/>
      <c r="AA258" s="910" t="str">
        <f t="shared" si="29"/>
        <v/>
      </c>
      <c r="AB258" s="911">
        <f t="shared" si="30"/>
        <v>0</v>
      </c>
      <c r="AC258" s="869">
        <f t="shared" si="31"/>
        <v>0</v>
      </c>
      <c r="AD258" s="912" t="str">
        <f t="shared" si="32"/>
        <v/>
      </c>
      <c r="AG258" s="909">
        <f t="shared" si="33"/>
        <v>0</v>
      </c>
      <c r="AO258" s="873"/>
      <c r="AP258" s="874"/>
      <c r="AQ258" s="951"/>
      <c r="AR258" s="931"/>
      <c r="AS258" s="950"/>
      <c r="AT258" s="931"/>
      <c r="AU258" s="950"/>
      <c r="AV258" s="931"/>
      <c r="AW258" s="950"/>
      <c r="AX258" s="931"/>
      <c r="AY258" s="950"/>
      <c r="AZ258" s="931"/>
      <c r="BA258" s="950"/>
      <c r="BB258" s="932"/>
    </row>
    <row r="259" spans="20:54" x14ac:dyDescent="0.25">
      <c r="T259" s="866"/>
      <c r="U259" s="867"/>
      <c r="V259" s="859"/>
      <c r="W259" s="868"/>
      <c r="X259" s="899" t="str">
        <f t="shared" si="28"/>
        <v/>
      </c>
      <c r="Y259" s="927"/>
      <c r="Z259" s="853"/>
      <c r="AA259" s="910" t="str">
        <f t="shared" si="29"/>
        <v/>
      </c>
      <c r="AB259" s="911">
        <f t="shared" si="30"/>
        <v>0</v>
      </c>
      <c r="AC259" s="869">
        <f t="shared" si="31"/>
        <v>0</v>
      </c>
      <c r="AD259" s="912" t="str">
        <f t="shared" si="32"/>
        <v/>
      </c>
      <c r="AG259" s="909">
        <f t="shared" si="33"/>
        <v>0</v>
      </c>
      <c r="AO259" s="873"/>
      <c r="AP259" s="874"/>
      <c r="AQ259" s="951"/>
      <c r="AR259" s="931"/>
      <c r="AS259" s="950"/>
      <c r="AT259" s="931"/>
      <c r="AU259" s="950"/>
      <c r="AV259" s="931"/>
      <c r="AW259" s="950"/>
      <c r="AX259" s="931"/>
      <c r="AY259" s="950"/>
      <c r="AZ259" s="931"/>
      <c r="BA259" s="950"/>
      <c r="BB259" s="932"/>
    </row>
    <row r="260" spans="20:54" x14ac:dyDescent="0.25">
      <c r="T260" s="866"/>
      <c r="U260" s="867"/>
      <c r="V260" s="859"/>
      <c r="W260" s="868"/>
      <c r="X260" s="899" t="str">
        <f t="shared" si="28"/>
        <v/>
      </c>
      <c r="Y260" s="927"/>
      <c r="Z260" s="853"/>
      <c r="AA260" s="910" t="str">
        <f t="shared" si="29"/>
        <v/>
      </c>
      <c r="AB260" s="911">
        <f t="shared" si="30"/>
        <v>0</v>
      </c>
      <c r="AC260" s="869">
        <f t="shared" si="31"/>
        <v>0</v>
      </c>
      <c r="AD260" s="912" t="str">
        <f t="shared" si="32"/>
        <v/>
      </c>
      <c r="AG260" s="909">
        <f t="shared" si="33"/>
        <v>0</v>
      </c>
      <c r="AO260" s="873"/>
      <c r="AP260" s="874"/>
      <c r="AQ260" s="951"/>
      <c r="AR260" s="931"/>
      <c r="AS260" s="950"/>
      <c r="AT260" s="931"/>
      <c r="AU260" s="950"/>
      <c r="AV260" s="931"/>
      <c r="AW260" s="950"/>
      <c r="AX260" s="931"/>
      <c r="AY260" s="950"/>
      <c r="AZ260" s="931"/>
      <c r="BA260" s="950"/>
      <c r="BB260" s="932"/>
    </row>
    <row r="261" spans="20:54" x14ac:dyDescent="0.25">
      <c r="T261" s="866"/>
      <c r="U261" s="867"/>
      <c r="V261" s="859"/>
      <c r="W261" s="868"/>
      <c r="X261" s="899" t="str">
        <f t="shared" si="28"/>
        <v/>
      </c>
      <c r="Y261" s="927"/>
      <c r="Z261" s="853"/>
      <c r="AA261" s="910" t="str">
        <f t="shared" si="29"/>
        <v/>
      </c>
      <c r="AB261" s="911">
        <f t="shared" si="30"/>
        <v>0</v>
      </c>
      <c r="AC261" s="869">
        <f t="shared" si="31"/>
        <v>0</v>
      </c>
      <c r="AD261" s="912" t="str">
        <f t="shared" si="32"/>
        <v/>
      </c>
      <c r="AG261" s="909">
        <f t="shared" si="33"/>
        <v>0</v>
      </c>
      <c r="AO261" s="873"/>
      <c r="AP261" s="874"/>
      <c r="AQ261" s="951"/>
      <c r="AR261" s="931"/>
      <c r="AS261" s="950"/>
      <c r="AT261" s="931"/>
      <c r="AU261" s="950"/>
      <c r="AV261" s="931"/>
      <c r="AW261" s="950"/>
      <c r="AX261" s="931"/>
      <c r="AY261" s="950"/>
      <c r="AZ261" s="931"/>
      <c r="BA261" s="950"/>
      <c r="BB261" s="932"/>
    </row>
    <row r="262" spans="20:54" x14ac:dyDescent="0.25">
      <c r="T262" s="866"/>
      <c r="U262" s="867"/>
      <c r="V262" s="859"/>
      <c r="W262" s="868"/>
      <c r="X262" s="899" t="str">
        <f t="shared" si="28"/>
        <v/>
      </c>
      <c r="Y262" s="927"/>
      <c r="Z262" s="853"/>
      <c r="AA262" s="910" t="str">
        <f t="shared" si="29"/>
        <v/>
      </c>
      <c r="AB262" s="911">
        <f t="shared" si="30"/>
        <v>0</v>
      </c>
      <c r="AC262" s="869">
        <f t="shared" si="31"/>
        <v>0</v>
      </c>
      <c r="AD262" s="912" t="str">
        <f t="shared" si="32"/>
        <v/>
      </c>
      <c r="AG262" s="909">
        <f t="shared" si="33"/>
        <v>0</v>
      </c>
      <c r="AO262" s="873"/>
      <c r="AP262" s="874"/>
      <c r="AQ262" s="951"/>
      <c r="AR262" s="931"/>
      <c r="AS262" s="950"/>
      <c r="AT262" s="931"/>
      <c r="AU262" s="950"/>
      <c r="AV262" s="931"/>
      <c r="AW262" s="950"/>
      <c r="AX262" s="931"/>
      <c r="AY262" s="950"/>
      <c r="AZ262" s="931"/>
      <c r="BA262" s="950"/>
      <c r="BB262" s="932"/>
    </row>
    <row r="263" spans="20:54" x14ac:dyDescent="0.25">
      <c r="T263" s="866"/>
      <c r="U263" s="867"/>
      <c r="V263" s="859"/>
      <c r="W263" s="868"/>
      <c r="X263" s="899" t="str">
        <f t="shared" si="28"/>
        <v/>
      </c>
      <c r="Y263" s="927"/>
      <c r="Z263" s="853"/>
      <c r="AA263" s="910" t="str">
        <f t="shared" si="29"/>
        <v/>
      </c>
      <c r="AB263" s="911">
        <f t="shared" si="30"/>
        <v>0</v>
      </c>
      <c r="AC263" s="869">
        <f t="shared" si="31"/>
        <v>0</v>
      </c>
      <c r="AD263" s="912" t="str">
        <f t="shared" si="32"/>
        <v/>
      </c>
      <c r="AG263" s="909">
        <f t="shared" si="33"/>
        <v>0</v>
      </c>
      <c r="AO263" s="873"/>
      <c r="AP263" s="874"/>
      <c r="AQ263" s="951"/>
      <c r="AR263" s="931"/>
      <c r="AS263" s="950"/>
      <c r="AT263" s="931"/>
      <c r="AU263" s="950"/>
      <c r="AV263" s="931"/>
      <c r="AW263" s="950"/>
      <c r="AX263" s="931"/>
      <c r="AY263" s="950"/>
      <c r="AZ263" s="931"/>
      <c r="BA263" s="950"/>
      <c r="BB263" s="932"/>
    </row>
    <row r="264" spans="20:54" x14ac:dyDescent="0.25">
      <c r="T264" s="866"/>
      <c r="U264" s="867"/>
      <c r="V264" s="859"/>
      <c r="W264" s="868"/>
      <c r="X264" s="899" t="str">
        <f t="shared" ref="X264:X327" si="34">IFERROR(INDEX($AJ$7:$AJ$22,MATCH(U264,$AI$7:$AI$22,0)),"")</f>
        <v/>
      </c>
      <c r="Y264" s="927"/>
      <c r="Z264" s="853"/>
      <c r="AA264" s="910" t="str">
        <f t="shared" ref="AA264:AA327" si="35">IFERROR(IF((YEAR($AD$2)-YEAR($W264))*12+MONTH($AD$2)-MONTH($W264)&lt;=X264*12,SLN(Z264,Z264*Y264,X264),0),"")</f>
        <v/>
      </c>
      <c r="AB264" s="911">
        <f t="shared" ref="AB264:AB327" si="36">IFERROR(IF(OR($AD$2&lt;$W264,(YEAR($AD$2)-YEAR($W264))*12+MONTH($AD$2)-MONTH($W264)&lt;=12),0,IF($Z264&gt;0,IF((Z264-(Z264*Y264))-$AG264&lt;0,Z264-(Z264*Y264),AG264),IF((Z264-(Z264*Y264))-AG264&gt;0,Z264-(Z264*Y264),AG264))),"")</f>
        <v>0</v>
      </c>
      <c r="AC264" s="869">
        <f t="shared" ref="AC264:AC327" si="37">IFERROR(IF(OR(Z264-AB264=0,Z264+AB264=0),AB264,IF($AD$2&lt;$W264,0,IF((YEAR($AD$2)-YEAR($W264))*12+MONTH($AD$2)-MONTH($W264)&lt;=12,SLN(Z264,Z264*Y264,X264),IF(Z264&gt;0,IF(OR((YEAR($AD$2)-YEAR($W264))*12+MONTH($AD$2)-MONTH($W264)&gt;=$X264*12,$AA264+$AB264&gt;$Z264-($Z264*$Y264)),IF($X264=0,0,$Z264-($Z264*$Y264)),$AA264+$AB264),IF(OR((YEAR($AD$2)-YEAR($W264))*12+MONTH($AD$2)-MONTH($W264)&gt;=$X264*12,$AA264+$AB264&lt;$Z264-($Z264*$Y264)),IF($X264=0,0,$Z264-($Z264*$Y264)),$AA264+$AB264))))),"")</f>
        <v>0</v>
      </c>
      <c r="AD264" s="912" t="str">
        <f t="shared" ref="AD264:AD327" si="38">IFERROR(IF(U264&gt;"",IF(DATE(YEAR($AD$2),MONTH($AD$2),DAY($AD$2))&lt;$W264,0,IF($Z264-AB264=0,0,$Z264-AC264)),""),"")</f>
        <v/>
      </c>
      <c r="AG264" s="909">
        <f t="shared" ref="AG264:AG327" si="39">IFERROR(IFERROR(SLN($Z264,$Z264*$Y264,$X264*12),0)*ABS((YEAR($AD$2)-1-YEAR($W264))*12+MONTH($AD$2)-MONTH($W264)),"")</f>
        <v>0</v>
      </c>
      <c r="AO264" s="873"/>
      <c r="AP264" s="874"/>
      <c r="AQ264" s="951"/>
      <c r="AR264" s="931"/>
      <c r="AS264" s="950"/>
      <c r="AT264" s="931"/>
      <c r="AU264" s="950"/>
      <c r="AV264" s="931"/>
      <c r="AW264" s="950"/>
      <c r="AX264" s="931"/>
      <c r="AY264" s="950"/>
      <c r="AZ264" s="931"/>
      <c r="BA264" s="950"/>
      <c r="BB264" s="932"/>
    </row>
    <row r="265" spans="20:54" x14ac:dyDescent="0.25">
      <c r="T265" s="866"/>
      <c r="U265" s="867"/>
      <c r="V265" s="859"/>
      <c r="W265" s="868"/>
      <c r="X265" s="899" t="str">
        <f t="shared" si="34"/>
        <v/>
      </c>
      <c r="Y265" s="927"/>
      <c r="Z265" s="853"/>
      <c r="AA265" s="910" t="str">
        <f t="shared" si="35"/>
        <v/>
      </c>
      <c r="AB265" s="911">
        <f t="shared" si="36"/>
        <v>0</v>
      </c>
      <c r="AC265" s="869">
        <f t="shared" si="37"/>
        <v>0</v>
      </c>
      <c r="AD265" s="912" t="str">
        <f t="shared" si="38"/>
        <v/>
      </c>
      <c r="AG265" s="909">
        <f t="shared" si="39"/>
        <v>0</v>
      </c>
      <c r="AO265" s="873"/>
      <c r="AP265" s="874"/>
      <c r="AQ265" s="951"/>
      <c r="AR265" s="931"/>
      <c r="AS265" s="950"/>
      <c r="AT265" s="931"/>
      <c r="AU265" s="950"/>
      <c r="AV265" s="931"/>
      <c r="AW265" s="950"/>
      <c r="AX265" s="931"/>
      <c r="AY265" s="950"/>
      <c r="AZ265" s="931"/>
      <c r="BA265" s="950"/>
      <c r="BB265" s="932"/>
    </row>
    <row r="266" spans="20:54" x14ac:dyDescent="0.25">
      <c r="T266" s="866"/>
      <c r="U266" s="867"/>
      <c r="V266" s="859"/>
      <c r="W266" s="868"/>
      <c r="X266" s="899" t="str">
        <f t="shared" si="34"/>
        <v/>
      </c>
      <c r="Y266" s="927"/>
      <c r="Z266" s="853"/>
      <c r="AA266" s="910" t="str">
        <f t="shared" si="35"/>
        <v/>
      </c>
      <c r="AB266" s="911">
        <f t="shared" si="36"/>
        <v>0</v>
      </c>
      <c r="AC266" s="869">
        <f t="shared" si="37"/>
        <v>0</v>
      </c>
      <c r="AD266" s="912" t="str">
        <f t="shared" si="38"/>
        <v/>
      </c>
      <c r="AG266" s="909">
        <f t="shared" si="39"/>
        <v>0</v>
      </c>
      <c r="AO266" s="873"/>
      <c r="AP266" s="874"/>
      <c r="AQ266" s="951"/>
      <c r="AR266" s="931"/>
      <c r="AS266" s="950"/>
      <c r="AT266" s="931"/>
      <c r="AU266" s="950"/>
      <c r="AV266" s="931"/>
      <c r="AW266" s="950"/>
      <c r="AX266" s="931"/>
      <c r="AY266" s="950"/>
      <c r="AZ266" s="931"/>
      <c r="BA266" s="950"/>
      <c r="BB266" s="932"/>
    </row>
    <row r="267" spans="20:54" x14ac:dyDescent="0.25">
      <c r="T267" s="866"/>
      <c r="U267" s="867"/>
      <c r="V267" s="859"/>
      <c r="W267" s="868"/>
      <c r="X267" s="899" t="str">
        <f t="shared" si="34"/>
        <v/>
      </c>
      <c r="Y267" s="927"/>
      <c r="Z267" s="853"/>
      <c r="AA267" s="910" t="str">
        <f t="shared" si="35"/>
        <v/>
      </c>
      <c r="AB267" s="911">
        <f t="shared" si="36"/>
        <v>0</v>
      </c>
      <c r="AC267" s="869">
        <f t="shared" si="37"/>
        <v>0</v>
      </c>
      <c r="AD267" s="912" t="str">
        <f t="shared" si="38"/>
        <v/>
      </c>
      <c r="AG267" s="909">
        <f t="shared" si="39"/>
        <v>0</v>
      </c>
      <c r="AO267" s="873"/>
      <c r="AP267" s="874"/>
      <c r="AQ267" s="951"/>
      <c r="AR267" s="875"/>
      <c r="AS267" s="875"/>
      <c r="AT267" s="875"/>
      <c r="AU267" s="875"/>
      <c r="AV267" s="875"/>
      <c r="AW267" s="875"/>
      <c r="AX267" s="875"/>
      <c r="AY267" s="876"/>
      <c r="AZ267" s="875"/>
      <c r="BA267" s="875"/>
      <c r="BB267" s="877"/>
    </row>
    <row r="268" spans="20:54" x14ac:dyDescent="0.25">
      <c r="T268" s="866"/>
      <c r="U268" s="867"/>
      <c r="V268" s="859"/>
      <c r="W268" s="868"/>
      <c r="X268" s="899" t="str">
        <f t="shared" si="34"/>
        <v/>
      </c>
      <c r="Y268" s="927"/>
      <c r="Z268" s="853"/>
      <c r="AA268" s="910" t="str">
        <f t="shared" si="35"/>
        <v/>
      </c>
      <c r="AB268" s="911">
        <f t="shared" si="36"/>
        <v>0</v>
      </c>
      <c r="AC268" s="869">
        <f t="shared" si="37"/>
        <v>0</v>
      </c>
      <c r="AD268" s="912" t="str">
        <f t="shared" si="38"/>
        <v/>
      </c>
      <c r="AG268" s="909">
        <f t="shared" si="39"/>
        <v>0</v>
      </c>
      <c r="AO268" s="873"/>
      <c r="AP268" s="874"/>
      <c r="AQ268" s="951"/>
      <c r="AR268" s="875"/>
      <c r="AS268" s="875"/>
      <c r="AT268" s="875"/>
      <c r="AU268" s="875"/>
      <c r="AV268" s="875"/>
      <c r="AW268" s="875"/>
      <c r="AX268" s="875"/>
      <c r="AY268" s="876"/>
      <c r="AZ268" s="875"/>
      <c r="BA268" s="875"/>
      <c r="BB268" s="877"/>
    </row>
    <row r="269" spans="20:54" x14ac:dyDescent="0.25">
      <c r="T269" s="866"/>
      <c r="U269" s="867"/>
      <c r="V269" s="859"/>
      <c r="W269" s="868"/>
      <c r="X269" s="899" t="str">
        <f t="shared" si="34"/>
        <v/>
      </c>
      <c r="Y269" s="927"/>
      <c r="Z269" s="853"/>
      <c r="AA269" s="910" t="str">
        <f t="shared" si="35"/>
        <v/>
      </c>
      <c r="AB269" s="911">
        <f t="shared" si="36"/>
        <v>0</v>
      </c>
      <c r="AC269" s="869">
        <f t="shared" si="37"/>
        <v>0</v>
      </c>
      <c r="AD269" s="912" t="str">
        <f t="shared" si="38"/>
        <v/>
      </c>
      <c r="AG269" s="909">
        <f t="shared" si="39"/>
        <v>0</v>
      </c>
      <c r="AO269" s="873"/>
      <c r="AP269" s="874"/>
      <c r="AQ269" s="951"/>
      <c r="AR269" s="875"/>
      <c r="AS269" s="875"/>
      <c r="AT269" s="875"/>
      <c r="AU269" s="875"/>
      <c r="AV269" s="875"/>
      <c r="AW269" s="875"/>
      <c r="AX269" s="875"/>
      <c r="AY269" s="876"/>
      <c r="AZ269" s="875"/>
      <c r="BA269" s="875"/>
      <c r="BB269" s="877"/>
    </row>
    <row r="270" spans="20:54" x14ac:dyDescent="0.25">
      <c r="T270" s="866"/>
      <c r="U270" s="867"/>
      <c r="V270" s="859"/>
      <c r="W270" s="868"/>
      <c r="X270" s="899" t="str">
        <f t="shared" si="34"/>
        <v/>
      </c>
      <c r="Y270" s="927"/>
      <c r="Z270" s="853"/>
      <c r="AA270" s="910" t="str">
        <f t="shared" si="35"/>
        <v/>
      </c>
      <c r="AB270" s="911">
        <f t="shared" si="36"/>
        <v>0</v>
      </c>
      <c r="AC270" s="869">
        <f t="shared" si="37"/>
        <v>0</v>
      </c>
      <c r="AD270" s="912" t="str">
        <f t="shared" si="38"/>
        <v/>
      </c>
      <c r="AG270" s="909">
        <f t="shared" si="39"/>
        <v>0</v>
      </c>
      <c r="AO270" s="873"/>
      <c r="AP270" s="874"/>
      <c r="AQ270" s="951"/>
      <c r="AR270" s="875"/>
      <c r="AS270" s="875"/>
      <c r="AT270" s="875"/>
      <c r="AU270" s="875"/>
      <c r="AV270" s="875"/>
      <c r="AW270" s="875"/>
      <c r="AX270" s="875"/>
      <c r="AY270" s="876"/>
      <c r="AZ270" s="875"/>
      <c r="BA270" s="875"/>
      <c r="BB270" s="877"/>
    </row>
    <row r="271" spans="20:54" x14ac:dyDescent="0.25">
      <c r="T271" s="866"/>
      <c r="U271" s="867"/>
      <c r="V271" s="859"/>
      <c r="W271" s="868"/>
      <c r="X271" s="899" t="str">
        <f t="shared" si="34"/>
        <v/>
      </c>
      <c r="Y271" s="927"/>
      <c r="Z271" s="853"/>
      <c r="AA271" s="910" t="str">
        <f t="shared" si="35"/>
        <v/>
      </c>
      <c r="AB271" s="911">
        <f t="shared" si="36"/>
        <v>0</v>
      </c>
      <c r="AC271" s="869">
        <f t="shared" si="37"/>
        <v>0</v>
      </c>
      <c r="AD271" s="912" t="str">
        <f t="shared" si="38"/>
        <v/>
      </c>
      <c r="AG271" s="909">
        <f t="shared" si="39"/>
        <v>0</v>
      </c>
      <c r="AO271" s="873"/>
      <c r="AP271" s="874"/>
      <c r="AQ271" s="951"/>
      <c r="AR271" s="875"/>
      <c r="AS271" s="875"/>
      <c r="AT271" s="875"/>
      <c r="AU271" s="875"/>
      <c r="AV271" s="875"/>
      <c r="AW271" s="875"/>
      <c r="AX271" s="875"/>
      <c r="AY271" s="876"/>
      <c r="AZ271" s="875"/>
      <c r="BA271" s="875"/>
      <c r="BB271" s="877"/>
    </row>
    <row r="272" spans="20:54" x14ac:dyDescent="0.25">
      <c r="T272" s="866"/>
      <c r="U272" s="867"/>
      <c r="V272" s="859"/>
      <c r="W272" s="868"/>
      <c r="X272" s="899" t="str">
        <f t="shared" si="34"/>
        <v/>
      </c>
      <c r="Y272" s="927"/>
      <c r="Z272" s="853"/>
      <c r="AA272" s="910" t="str">
        <f t="shared" si="35"/>
        <v/>
      </c>
      <c r="AB272" s="911">
        <f t="shared" si="36"/>
        <v>0</v>
      </c>
      <c r="AC272" s="869">
        <f t="shared" si="37"/>
        <v>0</v>
      </c>
      <c r="AD272" s="912" t="str">
        <f t="shared" si="38"/>
        <v/>
      </c>
      <c r="AG272" s="909">
        <f t="shared" si="39"/>
        <v>0</v>
      </c>
      <c r="AO272" s="873"/>
      <c r="AP272" s="874"/>
      <c r="AQ272" s="951"/>
      <c r="AR272" s="875"/>
      <c r="AS272" s="875"/>
      <c r="AT272" s="875"/>
      <c r="AU272" s="875"/>
      <c r="AV272" s="875"/>
      <c r="AW272" s="875"/>
      <c r="AX272" s="875"/>
      <c r="AY272" s="876"/>
      <c r="AZ272" s="875"/>
      <c r="BA272" s="875"/>
      <c r="BB272" s="877"/>
    </row>
    <row r="273" spans="20:54" x14ac:dyDescent="0.25">
      <c r="T273" s="866"/>
      <c r="U273" s="867"/>
      <c r="V273" s="859"/>
      <c r="W273" s="868"/>
      <c r="X273" s="899" t="str">
        <f t="shared" si="34"/>
        <v/>
      </c>
      <c r="Y273" s="927"/>
      <c r="Z273" s="853"/>
      <c r="AA273" s="910" t="str">
        <f t="shared" si="35"/>
        <v/>
      </c>
      <c r="AB273" s="911">
        <f t="shared" si="36"/>
        <v>0</v>
      </c>
      <c r="AC273" s="869">
        <f t="shared" si="37"/>
        <v>0</v>
      </c>
      <c r="AD273" s="912" t="str">
        <f t="shared" si="38"/>
        <v/>
      </c>
      <c r="AG273" s="909">
        <f t="shared" si="39"/>
        <v>0</v>
      </c>
      <c r="AO273" s="873"/>
      <c r="AP273" s="874"/>
      <c r="AQ273" s="951"/>
      <c r="AR273" s="875"/>
      <c r="AS273" s="875"/>
      <c r="AT273" s="875"/>
      <c r="AU273" s="875"/>
      <c r="AV273" s="875"/>
      <c r="AW273" s="875"/>
      <c r="AX273" s="875"/>
      <c r="AY273" s="876"/>
      <c r="AZ273" s="875"/>
      <c r="BA273" s="875"/>
      <c r="BB273" s="877"/>
    </row>
    <row r="274" spans="20:54" x14ac:dyDescent="0.25">
      <c r="T274" s="866"/>
      <c r="U274" s="867"/>
      <c r="V274" s="859"/>
      <c r="W274" s="868"/>
      <c r="X274" s="899" t="str">
        <f t="shared" si="34"/>
        <v/>
      </c>
      <c r="Y274" s="927"/>
      <c r="Z274" s="853"/>
      <c r="AA274" s="910" t="str">
        <f t="shared" si="35"/>
        <v/>
      </c>
      <c r="AB274" s="911">
        <f t="shared" si="36"/>
        <v>0</v>
      </c>
      <c r="AC274" s="869">
        <f t="shared" si="37"/>
        <v>0</v>
      </c>
      <c r="AD274" s="912" t="str">
        <f t="shared" si="38"/>
        <v/>
      </c>
      <c r="AG274" s="909">
        <f t="shared" si="39"/>
        <v>0</v>
      </c>
      <c r="AO274" s="873"/>
      <c r="AP274" s="874"/>
      <c r="AQ274" s="951"/>
      <c r="AR274" s="875"/>
      <c r="AS274" s="875"/>
      <c r="AT274" s="875"/>
      <c r="AU274" s="875"/>
      <c r="AV274" s="875"/>
      <c r="AW274" s="875"/>
      <c r="AX274" s="875"/>
      <c r="AY274" s="876"/>
      <c r="AZ274" s="875"/>
      <c r="BA274" s="875"/>
      <c r="BB274" s="877"/>
    </row>
    <row r="275" spans="20:54" x14ac:dyDescent="0.25">
      <c r="T275" s="866"/>
      <c r="U275" s="867"/>
      <c r="V275" s="859"/>
      <c r="W275" s="868"/>
      <c r="X275" s="899" t="str">
        <f t="shared" si="34"/>
        <v/>
      </c>
      <c r="Y275" s="927"/>
      <c r="Z275" s="853"/>
      <c r="AA275" s="910" t="str">
        <f t="shared" si="35"/>
        <v/>
      </c>
      <c r="AB275" s="911">
        <f t="shared" si="36"/>
        <v>0</v>
      </c>
      <c r="AC275" s="869">
        <f t="shared" si="37"/>
        <v>0</v>
      </c>
      <c r="AD275" s="912" t="str">
        <f t="shared" si="38"/>
        <v/>
      </c>
      <c r="AG275" s="909">
        <f t="shared" si="39"/>
        <v>0</v>
      </c>
      <c r="AO275" s="873"/>
      <c r="AP275" s="874"/>
      <c r="AQ275" s="951"/>
      <c r="AR275" s="875"/>
      <c r="AS275" s="875"/>
      <c r="AT275" s="875"/>
      <c r="AU275" s="875"/>
      <c r="AV275" s="875"/>
      <c r="AW275" s="875"/>
      <c r="AX275" s="875"/>
      <c r="AY275" s="876"/>
      <c r="AZ275" s="875"/>
      <c r="BA275" s="875"/>
      <c r="BB275" s="877"/>
    </row>
    <row r="276" spans="20:54" x14ac:dyDescent="0.25">
      <c r="T276" s="866"/>
      <c r="U276" s="867"/>
      <c r="V276" s="859"/>
      <c r="W276" s="868"/>
      <c r="X276" s="899" t="str">
        <f t="shared" si="34"/>
        <v/>
      </c>
      <c r="Y276" s="927"/>
      <c r="Z276" s="853"/>
      <c r="AA276" s="910" t="str">
        <f t="shared" si="35"/>
        <v/>
      </c>
      <c r="AB276" s="911">
        <f t="shared" si="36"/>
        <v>0</v>
      </c>
      <c r="AC276" s="869">
        <f t="shared" si="37"/>
        <v>0</v>
      </c>
      <c r="AD276" s="912" t="str">
        <f t="shared" si="38"/>
        <v/>
      </c>
      <c r="AG276" s="909">
        <f t="shared" si="39"/>
        <v>0</v>
      </c>
      <c r="AO276" s="873"/>
      <c r="AP276" s="874"/>
      <c r="AQ276" s="951"/>
      <c r="AR276" s="875"/>
      <c r="AS276" s="875"/>
      <c r="AT276" s="875"/>
      <c r="AU276" s="875"/>
      <c r="AV276" s="875"/>
      <c r="AW276" s="875"/>
      <c r="AX276" s="875"/>
      <c r="AY276" s="876"/>
      <c r="AZ276" s="875"/>
      <c r="BA276" s="875"/>
      <c r="BB276" s="877"/>
    </row>
    <row r="277" spans="20:54" x14ac:dyDescent="0.25">
      <c r="T277" s="866"/>
      <c r="U277" s="867"/>
      <c r="V277" s="859"/>
      <c r="W277" s="868"/>
      <c r="X277" s="899" t="str">
        <f t="shared" si="34"/>
        <v/>
      </c>
      <c r="Y277" s="927"/>
      <c r="Z277" s="853"/>
      <c r="AA277" s="910" t="str">
        <f t="shared" si="35"/>
        <v/>
      </c>
      <c r="AB277" s="911">
        <f t="shared" si="36"/>
        <v>0</v>
      </c>
      <c r="AC277" s="869">
        <f t="shared" si="37"/>
        <v>0</v>
      </c>
      <c r="AD277" s="912" t="str">
        <f t="shared" si="38"/>
        <v/>
      </c>
      <c r="AG277" s="909">
        <f t="shared" si="39"/>
        <v>0</v>
      </c>
      <c r="AO277" s="873"/>
      <c r="AP277" s="874"/>
      <c r="AQ277" s="951"/>
      <c r="AR277" s="875"/>
      <c r="AS277" s="875"/>
      <c r="AT277" s="875"/>
      <c r="AU277" s="875"/>
      <c r="AV277" s="875"/>
      <c r="AW277" s="875"/>
      <c r="AX277" s="875"/>
      <c r="AY277" s="876"/>
      <c r="AZ277" s="875"/>
      <c r="BA277" s="875"/>
      <c r="BB277" s="877"/>
    </row>
    <row r="278" spans="20:54" x14ac:dyDescent="0.25">
      <c r="T278" s="866"/>
      <c r="U278" s="867"/>
      <c r="V278" s="859"/>
      <c r="W278" s="868"/>
      <c r="X278" s="899" t="str">
        <f t="shared" si="34"/>
        <v/>
      </c>
      <c r="Y278" s="927"/>
      <c r="Z278" s="853"/>
      <c r="AA278" s="910" t="str">
        <f t="shared" si="35"/>
        <v/>
      </c>
      <c r="AB278" s="911">
        <f t="shared" si="36"/>
        <v>0</v>
      </c>
      <c r="AC278" s="869">
        <f t="shared" si="37"/>
        <v>0</v>
      </c>
      <c r="AD278" s="912" t="str">
        <f t="shared" si="38"/>
        <v/>
      </c>
      <c r="AG278" s="909">
        <f t="shared" si="39"/>
        <v>0</v>
      </c>
      <c r="AO278" s="873"/>
      <c r="AP278" s="874"/>
      <c r="AQ278" s="951"/>
      <c r="AR278" s="875"/>
      <c r="AS278" s="875"/>
      <c r="AT278" s="875"/>
      <c r="AU278" s="875"/>
      <c r="AV278" s="875"/>
      <c r="AW278" s="875"/>
      <c r="AX278" s="875"/>
      <c r="AY278" s="876"/>
      <c r="AZ278" s="875"/>
      <c r="BA278" s="875"/>
      <c r="BB278" s="877"/>
    </row>
    <row r="279" spans="20:54" x14ac:dyDescent="0.25">
      <c r="T279" s="866"/>
      <c r="U279" s="867"/>
      <c r="V279" s="859"/>
      <c r="W279" s="868"/>
      <c r="X279" s="899" t="str">
        <f t="shared" si="34"/>
        <v/>
      </c>
      <c r="Y279" s="927"/>
      <c r="Z279" s="853"/>
      <c r="AA279" s="910" t="str">
        <f t="shared" si="35"/>
        <v/>
      </c>
      <c r="AB279" s="911">
        <f t="shared" si="36"/>
        <v>0</v>
      </c>
      <c r="AC279" s="869">
        <f t="shared" si="37"/>
        <v>0</v>
      </c>
      <c r="AD279" s="912" t="str">
        <f t="shared" si="38"/>
        <v/>
      </c>
      <c r="AG279" s="909">
        <f t="shared" si="39"/>
        <v>0</v>
      </c>
      <c r="AO279" s="873"/>
      <c r="AP279" s="874"/>
      <c r="AQ279" s="951"/>
      <c r="AR279" s="875"/>
      <c r="AS279" s="875"/>
      <c r="AT279" s="875"/>
      <c r="AU279" s="875"/>
      <c r="AV279" s="875"/>
      <c r="AW279" s="875"/>
      <c r="AX279" s="875"/>
      <c r="AY279" s="876"/>
      <c r="AZ279" s="875"/>
      <c r="BA279" s="875"/>
      <c r="BB279" s="877"/>
    </row>
    <row r="280" spans="20:54" x14ac:dyDescent="0.25">
      <c r="T280" s="866"/>
      <c r="U280" s="867"/>
      <c r="V280" s="859"/>
      <c r="W280" s="868"/>
      <c r="X280" s="899" t="str">
        <f t="shared" si="34"/>
        <v/>
      </c>
      <c r="Y280" s="927"/>
      <c r="Z280" s="853"/>
      <c r="AA280" s="910" t="str">
        <f t="shared" si="35"/>
        <v/>
      </c>
      <c r="AB280" s="911">
        <f t="shared" si="36"/>
        <v>0</v>
      </c>
      <c r="AC280" s="869">
        <f t="shared" si="37"/>
        <v>0</v>
      </c>
      <c r="AD280" s="912" t="str">
        <f t="shared" si="38"/>
        <v/>
      </c>
      <c r="AG280" s="909">
        <f t="shared" si="39"/>
        <v>0</v>
      </c>
      <c r="AO280" s="873"/>
      <c r="AP280" s="874"/>
      <c r="AQ280" s="951"/>
      <c r="AR280" s="875"/>
      <c r="AS280" s="875"/>
      <c r="AT280" s="875"/>
      <c r="AU280" s="875"/>
      <c r="AV280" s="875"/>
      <c r="AW280" s="875"/>
      <c r="AX280" s="875"/>
      <c r="AY280" s="876"/>
      <c r="AZ280" s="875"/>
      <c r="BA280" s="875"/>
      <c r="BB280" s="877"/>
    </row>
    <row r="281" spans="20:54" x14ac:dyDescent="0.25">
      <c r="T281" s="866"/>
      <c r="U281" s="867"/>
      <c r="V281" s="859"/>
      <c r="W281" s="868"/>
      <c r="X281" s="899" t="str">
        <f t="shared" si="34"/>
        <v/>
      </c>
      <c r="Y281" s="927"/>
      <c r="Z281" s="853"/>
      <c r="AA281" s="910" t="str">
        <f t="shared" si="35"/>
        <v/>
      </c>
      <c r="AB281" s="911">
        <f t="shared" si="36"/>
        <v>0</v>
      </c>
      <c r="AC281" s="869">
        <f t="shared" si="37"/>
        <v>0</v>
      </c>
      <c r="AD281" s="912" t="str">
        <f t="shared" si="38"/>
        <v/>
      </c>
      <c r="AG281" s="909">
        <f t="shared" si="39"/>
        <v>0</v>
      </c>
      <c r="AO281" s="873"/>
      <c r="AP281" s="874"/>
      <c r="AQ281" s="951"/>
      <c r="AR281" s="875"/>
      <c r="AS281" s="875"/>
      <c r="AT281" s="875"/>
      <c r="AU281" s="875"/>
      <c r="AV281" s="875"/>
      <c r="AW281" s="875"/>
      <c r="AX281" s="875"/>
      <c r="AY281" s="876"/>
      <c r="AZ281" s="875"/>
      <c r="BA281" s="875"/>
      <c r="BB281" s="877"/>
    </row>
    <row r="282" spans="20:54" x14ac:dyDescent="0.25">
      <c r="T282" s="866"/>
      <c r="U282" s="867"/>
      <c r="V282" s="859"/>
      <c r="W282" s="868"/>
      <c r="X282" s="899" t="str">
        <f t="shared" si="34"/>
        <v/>
      </c>
      <c r="Y282" s="927"/>
      <c r="Z282" s="853"/>
      <c r="AA282" s="910" t="str">
        <f t="shared" si="35"/>
        <v/>
      </c>
      <c r="AB282" s="911">
        <f t="shared" si="36"/>
        <v>0</v>
      </c>
      <c r="AC282" s="869">
        <f t="shared" si="37"/>
        <v>0</v>
      </c>
      <c r="AD282" s="912" t="str">
        <f t="shared" si="38"/>
        <v/>
      </c>
      <c r="AG282" s="909">
        <f t="shared" si="39"/>
        <v>0</v>
      </c>
      <c r="AO282" s="873"/>
      <c r="AP282" s="874"/>
      <c r="AQ282" s="951"/>
      <c r="AR282" s="875"/>
      <c r="AS282" s="875"/>
      <c r="AT282" s="875"/>
      <c r="AU282" s="875"/>
      <c r="AV282" s="875"/>
      <c r="AW282" s="875"/>
      <c r="AX282" s="875"/>
      <c r="AY282" s="876"/>
      <c r="AZ282" s="875"/>
      <c r="BA282" s="875"/>
      <c r="BB282" s="877"/>
    </row>
    <row r="283" spans="20:54" x14ac:dyDescent="0.25">
      <c r="T283" s="866"/>
      <c r="U283" s="867"/>
      <c r="V283" s="859"/>
      <c r="W283" s="868"/>
      <c r="X283" s="899" t="str">
        <f t="shared" si="34"/>
        <v/>
      </c>
      <c r="Y283" s="927"/>
      <c r="Z283" s="853"/>
      <c r="AA283" s="910" t="str">
        <f t="shared" si="35"/>
        <v/>
      </c>
      <c r="AB283" s="911">
        <f t="shared" si="36"/>
        <v>0</v>
      </c>
      <c r="AC283" s="869">
        <f t="shared" si="37"/>
        <v>0</v>
      </c>
      <c r="AD283" s="912" t="str">
        <f t="shared" si="38"/>
        <v/>
      </c>
      <c r="AG283" s="909">
        <f t="shared" si="39"/>
        <v>0</v>
      </c>
      <c r="AO283" s="873"/>
      <c r="AP283" s="874"/>
      <c r="AQ283" s="951"/>
      <c r="AR283" s="875"/>
      <c r="AS283" s="875"/>
      <c r="AT283" s="875"/>
      <c r="AU283" s="875"/>
      <c r="AV283" s="875"/>
      <c r="AW283" s="875"/>
      <c r="AX283" s="875"/>
      <c r="AY283" s="876"/>
      <c r="AZ283" s="875"/>
      <c r="BA283" s="875"/>
      <c r="BB283" s="877"/>
    </row>
    <row r="284" spans="20:54" x14ac:dyDescent="0.25">
      <c r="T284" s="866"/>
      <c r="U284" s="867"/>
      <c r="V284" s="859"/>
      <c r="W284" s="868"/>
      <c r="X284" s="899" t="str">
        <f t="shared" si="34"/>
        <v/>
      </c>
      <c r="Y284" s="927"/>
      <c r="Z284" s="853"/>
      <c r="AA284" s="910" t="str">
        <f t="shared" si="35"/>
        <v/>
      </c>
      <c r="AB284" s="911">
        <f t="shared" si="36"/>
        <v>0</v>
      </c>
      <c r="AC284" s="869">
        <f t="shared" si="37"/>
        <v>0</v>
      </c>
      <c r="AD284" s="912" t="str">
        <f t="shared" si="38"/>
        <v/>
      </c>
      <c r="AG284" s="909">
        <f t="shared" si="39"/>
        <v>0</v>
      </c>
      <c r="AO284" s="873"/>
      <c r="AP284" s="874"/>
      <c r="AQ284" s="951"/>
      <c r="AR284" s="875"/>
      <c r="AS284" s="875"/>
      <c r="AT284" s="875"/>
      <c r="AU284" s="875"/>
      <c r="AV284" s="875"/>
      <c r="AW284" s="875"/>
      <c r="AX284" s="875"/>
      <c r="AY284" s="876"/>
      <c r="AZ284" s="875"/>
      <c r="BA284" s="875"/>
      <c r="BB284" s="877"/>
    </row>
    <row r="285" spans="20:54" x14ac:dyDescent="0.25">
      <c r="T285" s="866"/>
      <c r="U285" s="867"/>
      <c r="V285" s="859"/>
      <c r="W285" s="868"/>
      <c r="X285" s="899" t="str">
        <f t="shared" si="34"/>
        <v/>
      </c>
      <c r="Y285" s="927"/>
      <c r="Z285" s="853"/>
      <c r="AA285" s="910" t="str">
        <f t="shared" si="35"/>
        <v/>
      </c>
      <c r="AB285" s="911">
        <f t="shared" si="36"/>
        <v>0</v>
      </c>
      <c r="AC285" s="869">
        <f t="shared" si="37"/>
        <v>0</v>
      </c>
      <c r="AD285" s="912" t="str">
        <f t="shared" si="38"/>
        <v/>
      </c>
      <c r="AG285" s="909">
        <f t="shared" si="39"/>
        <v>0</v>
      </c>
      <c r="AO285" s="873"/>
      <c r="AP285" s="874"/>
      <c r="AQ285" s="951"/>
      <c r="AR285" s="875"/>
      <c r="AS285" s="875"/>
      <c r="AT285" s="875"/>
      <c r="AU285" s="875"/>
      <c r="AV285" s="875"/>
      <c r="AW285" s="875"/>
      <c r="AX285" s="875"/>
      <c r="AY285" s="876"/>
      <c r="AZ285" s="875"/>
      <c r="BA285" s="875"/>
      <c r="BB285" s="877"/>
    </row>
    <row r="286" spans="20:54" x14ac:dyDescent="0.25">
      <c r="T286" s="866"/>
      <c r="U286" s="867"/>
      <c r="V286" s="859"/>
      <c r="W286" s="868"/>
      <c r="X286" s="899" t="str">
        <f t="shared" si="34"/>
        <v/>
      </c>
      <c r="Y286" s="927"/>
      <c r="Z286" s="853"/>
      <c r="AA286" s="910" t="str">
        <f t="shared" si="35"/>
        <v/>
      </c>
      <c r="AB286" s="911">
        <f t="shared" si="36"/>
        <v>0</v>
      </c>
      <c r="AC286" s="869">
        <f t="shared" si="37"/>
        <v>0</v>
      </c>
      <c r="AD286" s="912" t="str">
        <f t="shared" si="38"/>
        <v/>
      </c>
      <c r="AG286" s="909">
        <f t="shared" si="39"/>
        <v>0</v>
      </c>
      <c r="AO286" s="873"/>
      <c r="AP286" s="874"/>
      <c r="AQ286" s="951"/>
      <c r="AR286" s="875"/>
      <c r="AS286" s="875"/>
      <c r="AT286" s="875"/>
      <c r="AU286" s="875"/>
      <c r="AV286" s="875"/>
      <c r="AW286" s="875"/>
      <c r="AX286" s="875"/>
      <c r="AY286" s="876"/>
      <c r="AZ286" s="875"/>
      <c r="BA286" s="875"/>
      <c r="BB286" s="877"/>
    </row>
    <row r="287" spans="20:54" x14ac:dyDescent="0.25">
      <c r="T287" s="866"/>
      <c r="U287" s="867"/>
      <c r="V287" s="859"/>
      <c r="W287" s="868"/>
      <c r="X287" s="899" t="str">
        <f t="shared" si="34"/>
        <v/>
      </c>
      <c r="Y287" s="927"/>
      <c r="Z287" s="853"/>
      <c r="AA287" s="910" t="str">
        <f t="shared" si="35"/>
        <v/>
      </c>
      <c r="AB287" s="911">
        <f t="shared" si="36"/>
        <v>0</v>
      </c>
      <c r="AC287" s="869">
        <f t="shared" si="37"/>
        <v>0</v>
      </c>
      <c r="AD287" s="912" t="str">
        <f t="shared" si="38"/>
        <v/>
      </c>
      <c r="AG287" s="909">
        <f t="shared" si="39"/>
        <v>0</v>
      </c>
      <c r="AO287" s="873"/>
      <c r="AP287" s="874"/>
      <c r="AQ287" s="951"/>
      <c r="AR287" s="875"/>
      <c r="AS287" s="875"/>
      <c r="AT287" s="875"/>
      <c r="AU287" s="875"/>
      <c r="AV287" s="875"/>
      <c r="AW287" s="875"/>
      <c r="AX287" s="875"/>
      <c r="AY287" s="876"/>
      <c r="AZ287" s="875"/>
      <c r="BA287" s="875"/>
      <c r="BB287" s="877"/>
    </row>
    <row r="288" spans="20:54" x14ac:dyDescent="0.25">
      <c r="T288" s="866"/>
      <c r="U288" s="867"/>
      <c r="V288" s="859"/>
      <c r="W288" s="868"/>
      <c r="X288" s="899" t="str">
        <f t="shared" si="34"/>
        <v/>
      </c>
      <c r="Y288" s="927"/>
      <c r="Z288" s="853"/>
      <c r="AA288" s="910" t="str">
        <f t="shared" si="35"/>
        <v/>
      </c>
      <c r="AB288" s="911">
        <f t="shared" si="36"/>
        <v>0</v>
      </c>
      <c r="AC288" s="869">
        <f t="shared" si="37"/>
        <v>0</v>
      </c>
      <c r="AD288" s="912" t="str">
        <f t="shared" si="38"/>
        <v/>
      </c>
      <c r="AG288" s="909">
        <f t="shared" si="39"/>
        <v>0</v>
      </c>
      <c r="AO288" s="873"/>
      <c r="AP288" s="874"/>
      <c r="AQ288" s="951"/>
      <c r="AR288" s="875"/>
      <c r="AS288" s="875"/>
      <c r="AT288" s="875"/>
      <c r="AU288" s="875"/>
      <c r="AV288" s="875"/>
      <c r="AW288" s="875"/>
      <c r="AX288" s="875"/>
      <c r="AY288" s="876"/>
      <c r="AZ288" s="875"/>
      <c r="BA288" s="875"/>
      <c r="BB288" s="877"/>
    </row>
    <row r="289" spans="20:54" x14ac:dyDescent="0.25">
      <c r="T289" s="866"/>
      <c r="U289" s="867"/>
      <c r="V289" s="859"/>
      <c r="W289" s="868"/>
      <c r="X289" s="899" t="str">
        <f t="shared" si="34"/>
        <v/>
      </c>
      <c r="Y289" s="927"/>
      <c r="Z289" s="853"/>
      <c r="AA289" s="910" t="str">
        <f t="shared" si="35"/>
        <v/>
      </c>
      <c r="AB289" s="911">
        <f t="shared" si="36"/>
        <v>0</v>
      </c>
      <c r="AC289" s="869">
        <f t="shared" si="37"/>
        <v>0</v>
      </c>
      <c r="AD289" s="912" t="str">
        <f t="shared" si="38"/>
        <v/>
      </c>
      <c r="AG289" s="909">
        <f t="shared" si="39"/>
        <v>0</v>
      </c>
      <c r="AO289" s="873"/>
      <c r="AP289" s="874"/>
      <c r="AQ289" s="951"/>
      <c r="AR289" s="875"/>
      <c r="AS289" s="875"/>
      <c r="AT289" s="875"/>
      <c r="AU289" s="875"/>
      <c r="AV289" s="875"/>
      <c r="AW289" s="875"/>
      <c r="AX289" s="875"/>
      <c r="AY289" s="876"/>
      <c r="AZ289" s="875"/>
      <c r="BA289" s="875"/>
      <c r="BB289" s="877"/>
    </row>
    <row r="290" spans="20:54" x14ac:dyDescent="0.25">
      <c r="T290" s="866"/>
      <c r="U290" s="867"/>
      <c r="V290" s="859"/>
      <c r="W290" s="868"/>
      <c r="X290" s="899" t="str">
        <f t="shared" si="34"/>
        <v/>
      </c>
      <c r="Y290" s="927"/>
      <c r="Z290" s="853"/>
      <c r="AA290" s="910" t="str">
        <f t="shared" si="35"/>
        <v/>
      </c>
      <c r="AB290" s="911">
        <f t="shared" si="36"/>
        <v>0</v>
      </c>
      <c r="AC290" s="869">
        <f t="shared" si="37"/>
        <v>0</v>
      </c>
      <c r="AD290" s="912" t="str">
        <f t="shared" si="38"/>
        <v/>
      </c>
      <c r="AG290" s="909">
        <f t="shared" si="39"/>
        <v>0</v>
      </c>
      <c r="AO290" s="873"/>
      <c r="AP290" s="874"/>
      <c r="AQ290" s="951"/>
      <c r="AR290" s="875"/>
      <c r="AS290" s="875"/>
      <c r="AT290" s="875"/>
      <c r="AU290" s="875"/>
      <c r="AV290" s="875"/>
      <c r="AW290" s="875"/>
      <c r="AX290" s="875"/>
      <c r="AY290" s="876"/>
      <c r="AZ290" s="875"/>
      <c r="BA290" s="875"/>
      <c r="BB290" s="877"/>
    </row>
    <row r="291" spans="20:54" x14ac:dyDescent="0.25">
      <c r="T291" s="866"/>
      <c r="U291" s="867"/>
      <c r="V291" s="859"/>
      <c r="W291" s="868"/>
      <c r="X291" s="899" t="str">
        <f t="shared" si="34"/>
        <v/>
      </c>
      <c r="Y291" s="927"/>
      <c r="Z291" s="853"/>
      <c r="AA291" s="910" t="str">
        <f t="shared" si="35"/>
        <v/>
      </c>
      <c r="AB291" s="911">
        <f t="shared" si="36"/>
        <v>0</v>
      </c>
      <c r="AC291" s="869">
        <f t="shared" si="37"/>
        <v>0</v>
      </c>
      <c r="AD291" s="912" t="str">
        <f t="shared" si="38"/>
        <v/>
      </c>
      <c r="AG291" s="909">
        <f t="shared" si="39"/>
        <v>0</v>
      </c>
      <c r="AO291" s="873"/>
      <c r="AP291" s="874"/>
      <c r="AQ291" s="951"/>
      <c r="AR291" s="875"/>
      <c r="AS291" s="875"/>
      <c r="AT291" s="875"/>
      <c r="AU291" s="875"/>
      <c r="AV291" s="875"/>
      <c r="AW291" s="875"/>
      <c r="AX291" s="875"/>
      <c r="AY291" s="876"/>
      <c r="AZ291" s="875"/>
      <c r="BA291" s="875"/>
      <c r="BB291" s="877"/>
    </row>
    <row r="292" spans="20:54" x14ac:dyDescent="0.25">
      <c r="T292" s="866"/>
      <c r="U292" s="867"/>
      <c r="V292" s="859"/>
      <c r="W292" s="868"/>
      <c r="X292" s="899" t="str">
        <f t="shared" si="34"/>
        <v/>
      </c>
      <c r="Y292" s="927"/>
      <c r="Z292" s="853"/>
      <c r="AA292" s="910" t="str">
        <f t="shared" si="35"/>
        <v/>
      </c>
      <c r="AB292" s="911">
        <f t="shared" si="36"/>
        <v>0</v>
      </c>
      <c r="AC292" s="869">
        <f t="shared" si="37"/>
        <v>0</v>
      </c>
      <c r="AD292" s="912" t="str">
        <f t="shared" si="38"/>
        <v/>
      </c>
      <c r="AG292" s="909">
        <f t="shared" si="39"/>
        <v>0</v>
      </c>
      <c r="AO292" s="873"/>
      <c r="AP292" s="874"/>
      <c r="AQ292" s="951"/>
      <c r="AR292" s="875"/>
      <c r="AS292" s="875"/>
      <c r="AT292" s="875"/>
      <c r="AU292" s="875"/>
      <c r="AV292" s="875"/>
      <c r="AW292" s="875"/>
      <c r="AX292" s="875"/>
      <c r="AY292" s="876"/>
      <c r="AZ292" s="875"/>
      <c r="BA292" s="875"/>
      <c r="BB292" s="877"/>
    </row>
    <row r="293" spans="20:54" x14ac:dyDescent="0.25">
      <c r="T293" s="866"/>
      <c r="U293" s="867"/>
      <c r="V293" s="859"/>
      <c r="W293" s="868"/>
      <c r="X293" s="899" t="str">
        <f t="shared" si="34"/>
        <v/>
      </c>
      <c r="Y293" s="927"/>
      <c r="Z293" s="853"/>
      <c r="AA293" s="910" t="str">
        <f t="shared" si="35"/>
        <v/>
      </c>
      <c r="AB293" s="911">
        <f t="shared" si="36"/>
        <v>0</v>
      </c>
      <c r="AC293" s="869">
        <f t="shared" si="37"/>
        <v>0</v>
      </c>
      <c r="AD293" s="912" t="str">
        <f t="shared" si="38"/>
        <v/>
      </c>
      <c r="AG293" s="909">
        <f t="shared" si="39"/>
        <v>0</v>
      </c>
      <c r="AO293" s="873"/>
      <c r="AP293" s="874"/>
      <c r="AQ293" s="951"/>
      <c r="AR293" s="875"/>
      <c r="AS293" s="875"/>
      <c r="AT293" s="875"/>
      <c r="AU293" s="875"/>
      <c r="AV293" s="875"/>
      <c r="AW293" s="875"/>
      <c r="AX293" s="875"/>
      <c r="AY293" s="876"/>
      <c r="AZ293" s="875"/>
      <c r="BA293" s="875"/>
      <c r="BB293" s="877"/>
    </row>
    <row r="294" spans="20:54" x14ac:dyDescent="0.25">
      <c r="T294" s="866"/>
      <c r="U294" s="867"/>
      <c r="V294" s="859"/>
      <c r="W294" s="868"/>
      <c r="X294" s="899" t="str">
        <f t="shared" si="34"/>
        <v/>
      </c>
      <c r="Y294" s="927"/>
      <c r="Z294" s="853"/>
      <c r="AA294" s="910" t="str">
        <f t="shared" si="35"/>
        <v/>
      </c>
      <c r="AB294" s="911">
        <f t="shared" si="36"/>
        <v>0</v>
      </c>
      <c r="AC294" s="869">
        <f t="shared" si="37"/>
        <v>0</v>
      </c>
      <c r="AD294" s="912" t="str">
        <f t="shared" si="38"/>
        <v/>
      </c>
      <c r="AG294" s="909">
        <f t="shared" si="39"/>
        <v>0</v>
      </c>
      <c r="AO294" s="873"/>
      <c r="AP294" s="874"/>
      <c r="AQ294" s="951"/>
      <c r="AR294" s="875"/>
      <c r="AS294" s="875"/>
      <c r="AT294" s="875"/>
      <c r="AU294" s="875"/>
      <c r="AV294" s="875"/>
      <c r="AW294" s="875"/>
      <c r="AX294" s="875"/>
      <c r="AY294" s="876"/>
      <c r="AZ294" s="875"/>
      <c r="BA294" s="875"/>
      <c r="BB294" s="877"/>
    </row>
    <row r="295" spans="20:54" x14ac:dyDescent="0.25">
      <c r="T295" s="866"/>
      <c r="U295" s="867"/>
      <c r="V295" s="859"/>
      <c r="W295" s="868"/>
      <c r="X295" s="899" t="str">
        <f t="shared" si="34"/>
        <v/>
      </c>
      <c r="Y295" s="927"/>
      <c r="Z295" s="853"/>
      <c r="AA295" s="910" t="str">
        <f t="shared" si="35"/>
        <v/>
      </c>
      <c r="AB295" s="911">
        <f t="shared" si="36"/>
        <v>0</v>
      </c>
      <c r="AC295" s="869">
        <f t="shared" si="37"/>
        <v>0</v>
      </c>
      <c r="AD295" s="912" t="str">
        <f t="shared" si="38"/>
        <v/>
      </c>
      <c r="AG295" s="909">
        <f t="shared" si="39"/>
        <v>0</v>
      </c>
      <c r="AO295" s="873"/>
      <c r="AP295" s="874"/>
      <c r="AQ295" s="951"/>
      <c r="AR295" s="875"/>
      <c r="AS295" s="875"/>
      <c r="AT295" s="875"/>
      <c r="AU295" s="875"/>
      <c r="AV295" s="875"/>
      <c r="AW295" s="875"/>
      <c r="AX295" s="875"/>
      <c r="AY295" s="876"/>
      <c r="AZ295" s="875"/>
      <c r="BA295" s="875"/>
      <c r="BB295" s="877"/>
    </row>
    <row r="296" spans="20:54" x14ac:dyDescent="0.25">
      <c r="T296" s="866"/>
      <c r="U296" s="867"/>
      <c r="V296" s="859"/>
      <c r="W296" s="868"/>
      <c r="X296" s="899" t="str">
        <f t="shared" si="34"/>
        <v/>
      </c>
      <c r="Y296" s="927"/>
      <c r="Z296" s="853"/>
      <c r="AA296" s="910" t="str">
        <f t="shared" si="35"/>
        <v/>
      </c>
      <c r="AB296" s="911">
        <f t="shared" si="36"/>
        <v>0</v>
      </c>
      <c r="AC296" s="869">
        <f t="shared" si="37"/>
        <v>0</v>
      </c>
      <c r="AD296" s="912" t="str">
        <f t="shared" si="38"/>
        <v/>
      </c>
      <c r="AG296" s="909">
        <f t="shared" si="39"/>
        <v>0</v>
      </c>
      <c r="AO296" s="873"/>
      <c r="AP296" s="874"/>
      <c r="AQ296" s="951"/>
      <c r="AR296" s="875"/>
      <c r="AS296" s="875"/>
      <c r="AT296" s="875"/>
      <c r="AU296" s="875"/>
      <c r="AV296" s="875"/>
      <c r="AW296" s="875"/>
      <c r="AX296" s="875"/>
      <c r="AY296" s="876"/>
      <c r="AZ296" s="875"/>
      <c r="BA296" s="875"/>
      <c r="BB296" s="877"/>
    </row>
    <row r="297" spans="20:54" x14ac:dyDescent="0.25">
      <c r="T297" s="866"/>
      <c r="U297" s="867"/>
      <c r="V297" s="859"/>
      <c r="W297" s="868"/>
      <c r="X297" s="899" t="str">
        <f t="shared" si="34"/>
        <v/>
      </c>
      <c r="Y297" s="927"/>
      <c r="Z297" s="853"/>
      <c r="AA297" s="910" t="str">
        <f t="shared" si="35"/>
        <v/>
      </c>
      <c r="AB297" s="911">
        <f t="shared" si="36"/>
        <v>0</v>
      </c>
      <c r="AC297" s="869">
        <f t="shared" si="37"/>
        <v>0</v>
      </c>
      <c r="AD297" s="912" t="str">
        <f t="shared" si="38"/>
        <v/>
      </c>
      <c r="AG297" s="909">
        <f t="shared" si="39"/>
        <v>0</v>
      </c>
      <c r="AO297" s="873"/>
      <c r="AP297" s="874"/>
      <c r="AQ297" s="951"/>
      <c r="AR297" s="875"/>
      <c r="AS297" s="875"/>
      <c r="AT297" s="875"/>
      <c r="AU297" s="875"/>
      <c r="AV297" s="875"/>
      <c r="AW297" s="875"/>
      <c r="AX297" s="875"/>
      <c r="AY297" s="876"/>
      <c r="AZ297" s="875"/>
      <c r="BA297" s="875"/>
      <c r="BB297" s="877"/>
    </row>
    <row r="298" spans="20:54" x14ac:dyDescent="0.25">
      <c r="T298" s="866"/>
      <c r="U298" s="867"/>
      <c r="V298" s="859"/>
      <c r="W298" s="868"/>
      <c r="X298" s="899" t="str">
        <f t="shared" si="34"/>
        <v/>
      </c>
      <c r="Y298" s="927"/>
      <c r="Z298" s="853"/>
      <c r="AA298" s="910" t="str">
        <f t="shared" si="35"/>
        <v/>
      </c>
      <c r="AB298" s="911">
        <f t="shared" si="36"/>
        <v>0</v>
      </c>
      <c r="AC298" s="869">
        <f t="shared" si="37"/>
        <v>0</v>
      </c>
      <c r="AD298" s="912" t="str">
        <f t="shared" si="38"/>
        <v/>
      </c>
      <c r="AG298" s="909">
        <f t="shared" si="39"/>
        <v>0</v>
      </c>
      <c r="AO298" s="873"/>
      <c r="AP298" s="874"/>
      <c r="AQ298" s="951"/>
      <c r="AR298" s="875"/>
      <c r="AS298" s="875"/>
      <c r="AT298" s="875"/>
      <c r="AU298" s="875"/>
      <c r="AV298" s="875"/>
      <c r="AW298" s="875"/>
      <c r="AX298" s="875"/>
      <c r="AY298" s="876"/>
      <c r="AZ298" s="875"/>
      <c r="BA298" s="875"/>
      <c r="BB298" s="877"/>
    </row>
    <row r="299" spans="20:54" x14ac:dyDescent="0.25">
      <c r="T299" s="866"/>
      <c r="U299" s="867"/>
      <c r="V299" s="859"/>
      <c r="W299" s="868"/>
      <c r="X299" s="899" t="str">
        <f t="shared" si="34"/>
        <v/>
      </c>
      <c r="Y299" s="927"/>
      <c r="Z299" s="853"/>
      <c r="AA299" s="910" t="str">
        <f t="shared" si="35"/>
        <v/>
      </c>
      <c r="AB299" s="911">
        <f t="shared" si="36"/>
        <v>0</v>
      </c>
      <c r="AC299" s="869">
        <f t="shared" si="37"/>
        <v>0</v>
      </c>
      <c r="AD299" s="912" t="str">
        <f t="shared" si="38"/>
        <v/>
      </c>
      <c r="AG299" s="909">
        <f t="shared" si="39"/>
        <v>0</v>
      </c>
      <c r="AO299" s="873"/>
      <c r="AP299" s="874"/>
      <c r="AQ299" s="951"/>
      <c r="AR299" s="875"/>
      <c r="AS299" s="875"/>
      <c r="AT299" s="875"/>
      <c r="AU299" s="875"/>
      <c r="AV299" s="875"/>
      <c r="AW299" s="875"/>
      <c r="AX299" s="875"/>
      <c r="AY299" s="876"/>
      <c r="AZ299" s="875"/>
      <c r="BA299" s="875"/>
      <c r="BB299" s="877"/>
    </row>
    <row r="300" spans="20:54" x14ac:dyDescent="0.25">
      <c r="T300" s="866"/>
      <c r="U300" s="867"/>
      <c r="V300" s="859"/>
      <c r="W300" s="868"/>
      <c r="X300" s="899" t="str">
        <f t="shared" si="34"/>
        <v/>
      </c>
      <c r="Y300" s="927"/>
      <c r="Z300" s="853"/>
      <c r="AA300" s="910" t="str">
        <f t="shared" si="35"/>
        <v/>
      </c>
      <c r="AB300" s="911">
        <f t="shared" si="36"/>
        <v>0</v>
      </c>
      <c r="AC300" s="869">
        <f t="shared" si="37"/>
        <v>0</v>
      </c>
      <c r="AD300" s="912" t="str">
        <f t="shared" si="38"/>
        <v/>
      </c>
      <c r="AG300" s="909">
        <f t="shared" si="39"/>
        <v>0</v>
      </c>
      <c r="AO300" s="873"/>
      <c r="AP300" s="874"/>
      <c r="AQ300" s="951"/>
      <c r="AR300" s="875"/>
      <c r="AS300" s="875"/>
      <c r="AT300" s="875"/>
      <c r="AU300" s="875"/>
      <c r="AV300" s="875"/>
      <c r="AW300" s="875"/>
      <c r="AX300" s="875"/>
      <c r="AY300" s="876"/>
      <c r="AZ300" s="875"/>
      <c r="BA300" s="875"/>
      <c r="BB300" s="877"/>
    </row>
    <row r="301" spans="20:54" x14ac:dyDescent="0.25">
      <c r="T301" s="866"/>
      <c r="U301" s="867"/>
      <c r="V301" s="859"/>
      <c r="W301" s="868"/>
      <c r="X301" s="899" t="str">
        <f t="shared" si="34"/>
        <v/>
      </c>
      <c r="Y301" s="927"/>
      <c r="Z301" s="853"/>
      <c r="AA301" s="910" t="str">
        <f t="shared" si="35"/>
        <v/>
      </c>
      <c r="AB301" s="911">
        <f t="shared" si="36"/>
        <v>0</v>
      </c>
      <c r="AC301" s="869">
        <f t="shared" si="37"/>
        <v>0</v>
      </c>
      <c r="AD301" s="912" t="str">
        <f t="shared" si="38"/>
        <v/>
      </c>
      <c r="AG301" s="909">
        <f t="shared" si="39"/>
        <v>0</v>
      </c>
      <c r="AO301" s="873"/>
      <c r="AP301" s="874"/>
      <c r="AQ301" s="951"/>
      <c r="AR301" s="875"/>
      <c r="AS301" s="875"/>
      <c r="AT301" s="875"/>
      <c r="AU301" s="875"/>
      <c r="AV301" s="875"/>
      <c r="AW301" s="875"/>
      <c r="AX301" s="875"/>
      <c r="AY301" s="876"/>
      <c r="AZ301" s="875"/>
      <c r="BA301" s="875"/>
      <c r="BB301" s="877"/>
    </row>
    <row r="302" spans="20:54" x14ac:dyDescent="0.25">
      <c r="T302" s="866"/>
      <c r="U302" s="867"/>
      <c r="V302" s="859"/>
      <c r="W302" s="868"/>
      <c r="X302" s="899" t="str">
        <f t="shared" si="34"/>
        <v/>
      </c>
      <c r="Y302" s="927"/>
      <c r="Z302" s="853"/>
      <c r="AA302" s="910" t="str">
        <f t="shared" si="35"/>
        <v/>
      </c>
      <c r="AB302" s="911">
        <f t="shared" si="36"/>
        <v>0</v>
      </c>
      <c r="AC302" s="869">
        <f t="shared" si="37"/>
        <v>0</v>
      </c>
      <c r="AD302" s="912" t="str">
        <f t="shared" si="38"/>
        <v/>
      </c>
      <c r="AG302" s="909">
        <f t="shared" si="39"/>
        <v>0</v>
      </c>
      <c r="AO302" s="873"/>
      <c r="AP302" s="874"/>
      <c r="AQ302" s="951"/>
      <c r="AR302" s="875"/>
      <c r="AS302" s="875"/>
      <c r="AT302" s="875"/>
      <c r="AU302" s="875"/>
      <c r="AV302" s="875"/>
      <c r="AW302" s="875"/>
      <c r="AX302" s="875"/>
      <c r="AY302" s="876"/>
      <c r="AZ302" s="875"/>
      <c r="BA302" s="875"/>
      <c r="BB302" s="877"/>
    </row>
    <row r="303" spans="20:54" x14ac:dyDescent="0.25">
      <c r="T303" s="866"/>
      <c r="U303" s="867"/>
      <c r="V303" s="859"/>
      <c r="W303" s="868"/>
      <c r="X303" s="899" t="str">
        <f t="shared" si="34"/>
        <v/>
      </c>
      <c r="Y303" s="927"/>
      <c r="Z303" s="853"/>
      <c r="AA303" s="910" t="str">
        <f t="shared" si="35"/>
        <v/>
      </c>
      <c r="AB303" s="911">
        <f t="shared" si="36"/>
        <v>0</v>
      </c>
      <c r="AC303" s="869">
        <f t="shared" si="37"/>
        <v>0</v>
      </c>
      <c r="AD303" s="912" t="str">
        <f t="shared" si="38"/>
        <v/>
      </c>
      <c r="AG303" s="909">
        <f t="shared" si="39"/>
        <v>0</v>
      </c>
      <c r="AO303" s="873"/>
      <c r="AP303" s="874"/>
      <c r="AQ303" s="951"/>
      <c r="AR303" s="875"/>
      <c r="AS303" s="875"/>
      <c r="AT303" s="875"/>
      <c r="AU303" s="875"/>
      <c r="AV303" s="875"/>
      <c r="AW303" s="875"/>
      <c r="AX303" s="875"/>
      <c r="AY303" s="876"/>
      <c r="AZ303" s="875"/>
      <c r="BA303" s="875"/>
      <c r="BB303" s="877"/>
    </row>
    <row r="304" spans="20:54" x14ac:dyDescent="0.25">
      <c r="T304" s="866"/>
      <c r="U304" s="867"/>
      <c r="V304" s="859"/>
      <c r="W304" s="868"/>
      <c r="X304" s="899" t="str">
        <f t="shared" si="34"/>
        <v/>
      </c>
      <c r="Y304" s="927"/>
      <c r="Z304" s="853"/>
      <c r="AA304" s="910" t="str">
        <f t="shared" si="35"/>
        <v/>
      </c>
      <c r="AB304" s="911">
        <f t="shared" si="36"/>
        <v>0</v>
      </c>
      <c r="AC304" s="869">
        <f t="shared" si="37"/>
        <v>0</v>
      </c>
      <c r="AD304" s="912" t="str">
        <f t="shared" si="38"/>
        <v/>
      </c>
      <c r="AG304" s="909">
        <f t="shared" si="39"/>
        <v>0</v>
      </c>
      <c r="AO304" s="873"/>
      <c r="AP304" s="874"/>
      <c r="AQ304" s="951"/>
      <c r="AR304" s="875"/>
      <c r="AS304" s="875"/>
      <c r="AT304" s="875"/>
      <c r="AU304" s="875"/>
      <c r="AV304" s="875"/>
      <c r="AW304" s="875"/>
      <c r="AX304" s="875"/>
      <c r="AY304" s="876"/>
      <c r="AZ304" s="875"/>
      <c r="BA304" s="875"/>
      <c r="BB304" s="877"/>
    </row>
    <row r="305" spans="20:54" x14ac:dyDescent="0.25">
      <c r="T305" s="866"/>
      <c r="U305" s="867"/>
      <c r="V305" s="859"/>
      <c r="W305" s="868"/>
      <c r="X305" s="899" t="str">
        <f t="shared" si="34"/>
        <v/>
      </c>
      <c r="Y305" s="927"/>
      <c r="Z305" s="853"/>
      <c r="AA305" s="910" t="str">
        <f t="shared" si="35"/>
        <v/>
      </c>
      <c r="AB305" s="911">
        <f t="shared" si="36"/>
        <v>0</v>
      </c>
      <c r="AC305" s="869">
        <f t="shared" si="37"/>
        <v>0</v>
      </c>
      <c r="AD305" s="912" t="str">
        <f t="shared" si="38"/>
        <v/>
      </c>
      <c r="AG305" s="909">
        <f t="shared" si="39"/>
        <v>0</v>
      </c>
      <c r="AO305" s="873"/>
      <c r="AP305" s="874"/>
      <c r="AQ305" s="951"/>
      <c r="AR305" s="875"/>
      <c r="AS305" s="875"/>
      <c r="AT305" s="875"/>
      <c r="AU305" s="875"/>
      <c r="AV305" s="875"/>
      <c r="AW305" s="875"/>
      <c r="AX305" s="875"/>
      <c r="AY305" s="876"/>
      <c r="AZ305" s="875"/>
      <c r="BA305" s="875"/>
      <c r="BB305" s="877"/>
    </row>
    <row r="306" spans="20:54" x14ac:dyDescent="0.25">
      <c r="T306" s="866"/>
      <c r="U306" s="867"/>
      <c r="V306" s="859"/>
      <c r="W306" s="868"/>
      <c r="X306" s="899" t="str">
        <f t="shared" si="34"/>
        <v/>
      </c>
      <c r="Y306" s="927"/>
      <c r="Z306" s="853"/>
      <c r="AA306" s="910" t="str">
        <f t="shared" si="35"/>
        <v/>
      </c>
      <c r="AB306" s="911">
        <f t="shared" si="36"/>
        <v>0</v>
      </c>
      <c r="AC306" s="869">
        <f t="shared" si="37"/>
        <v>0</v>
      </c>
      <c r="AD306" s="912" t="str">
        <f t="shared" si="38"/>
        <v/>
      </c>
      <c r="AG306" s="909">
        <f t="shared" si="39"/>
        <v>0</v>
      </c>
      <c r="AO306" s="873"/>
      <c r="AP306" s="874"/>
      <c r="AQ306" s="951"/>
      <c r="AR306" s="875"/>
      <c r="AS306" s="875"/>
      <c r="AT306" s="875"/>
      <c r="AU306" s="875"/>
      <c r="AV306" s="875"/>
      <c r="AW306" s="875"/>
      <c r="AX306" s="875"/>
      <c r="AY306" s="876"/>
      <c r="AZ306" s="875"/>
      <c r="BA306" s="875"/>
      <c r="BB306" s="877"/>
    </row>
    <row r="307" spans="20:54" x14ac:dyDescent="0.25">
      <c r="T307" s="866"/>
      <c r="U307" s="867"/>
      <c r="V307" s="859"/>
      <c r="W307" s="868"/>
      <c r="X307" s="899" t="str">
        <f t="shared" si="34"/>
        <v/>
      </c>
      <c r="Y307" s="927"/>
      <c r="Z307" s="853"/>
      <c r="AA307" s="910" t="str">
        <f t="shared" si="35"/>
        <v/>
      </c>
      <c r="AB307" s="911">
        <f t="shared" si="36"/>
        <v>0</v>
      </c>
      <c r="AC307" s="869">
        <f t="shared" si="37"/>
        <v>0</v>
      </c>
      <c r="AD307" s="912" t="str">
        <f t="shared" si="38"/>
        <v/>
      </c>
      <c r="AG307" s="909">
        <f t="shared" si="39"/>
        <v>0</v>
      </c>
      <c r="AO307" s="873"/>
      <c r="AP307" s="874"/>
      <c r="AQ307" s="951"/>
      <c r="AR307" s="875"/>
      <c r="AS307" s="875"/>
      <c r="AT307" s="875"/>
      <c r="AU307" s="875"/>
      <c r="AV307" s="875"/>
      <c r="AW307" s="875"/>
      <c r="AX307" s="875"/>
      <c r="AY307" s="876"/>
      <c r="AZ307" s="875"/>
      <c r="BA307" s="875"/>
      <c r="BB307" s="877"/>
    </row>
    <row r="308" spans="20:54" x14ac:dyDescent="0.25">
      <c r="T308" s="866"/>
      <c r="U308" s="867"/>
      <c r="V308" s="859"/>
      <c r="W308" s="868"/>
      <c r="X308" s="899" t="str">
        <f t="shared" si="34"/>
        <v/>
      </c>
      <c r="Y308" s="927"/>
      <c r="Z308" s="853"/>
      <c r="AA308" s="910" t="str">
        <f t="shared" si="35"/>
        <v/>
      </c>
      <c r="AB308" s="911">
        <f t="shared" si="36"/>
        <v>0</v>
      </c>
      <c r="AC308" s="869">
        <f t="shared" si="37"/>
        <v>0</v>
      </c>
      <c r="AD308" s="912" t="str">
        <f t="shared" si="38"/>
        <v/>
      </c>
      <c r="AG308" s="909">
        <f t="shared" si="39"/>
        <v>0</v>
      </c>
      <c r="AO308" s="873"/>
      <c r="AP308" s="874"/>
      <c r="AQ308" s="951"/>
      <c r="AR308" s="875"/>
      <c r="AS308" s="875"/>
      <c r="AT308" s="875"/>
      <c r="AU308" s="875"/>
      <c r="AV308" s="875"/>
      <c r="AW308" s="875"/>
      <c r="AX308" s="875"/>
      <c r="AY308" s="876"/>
      <c r="AZ308" s="875"/>
      <c r="BA308" s="875"/>
      <c r="BB308" s="877"/>
    </row>
    <row r="309" spans="20:54" x14ac:dyDescent="0.25">
      <c r="T309" s="866"/>
      <c r="U309" s="867"/>
      <c r="V309" s="859"/>
      <c r="W309" s="868"/>
      <c r="X309" s="899" t="str">
        <f t="shared" si="34"/>
        <v/>
      </c>
      <c r="Y309" s="927"/>
      <c r="Z309" s="853"/>
      <c r="AA309" s="910" t="str">
        <f t="shared" si="35"/>
        <v/>
      </c>
      <c r="AB309" s="911">
        <f t="shared" si="36"/>
        <v>0</v>
      </c>
      <c r="AC309" s="869">
        <f t="shared" si="37"/>
        <v>0</v>
      </c>
      <c r="AD309" s="912" t="str">
        <f t="shared" si="38"/>
        <v/>
      </c>
      <c r="AG309" s="909">
        <f t="shared" si="39"/>
        <v>0</v>
      </c>
      <c r="AO309" s="873"/>
      <c r="AP309" s="874"/>
      <c r="AQ309" s="951"/>
      <c r="AR309" s="875"/>
      <c r="AS309" s="875"/>
      <c r="AT309" s="875"/>
      <c r="AU309" s="875"/>
      <c r="AV309" s="875"/>
      <c r="AW309" s="875"/>
      <c r="AX309" s="875"/>
      <c r="AY309" s="876"/>
      <c r="AZ309" s="875"/>
      <c r="BA309" s="875"/>
      <c r="BB309" s="877"/>
    </row>
    <row r="310" spans="20:54" x14ac:dyDescent="0.25">
      <c r="T310" s="866"/>
      <c r="U310" s="867"/>
      <c r="V310" s="859"/>
      <c r="W310" s="868"/>
      <c r="X310" s="899" t="str">
        <f t="shared" si="34"/>
        <v/>
      </c>
      <c r="Y310" s="927"/>
      <c r="Z310" s="853"/>
      <c r="AA310" s="910" t="str">
        <f t="shared" si="35"/>
        <v/>
      </c>
      <c r="AB310" s="911">
        <f t="shared" si="36"/>
        <v>0</v>
      </c>
      <c r="AC310" s="869">
        <f t="shared" si="37"/>
        <v>0</v>
      </c>
      <c r="AD310" s="912" t="str">
        <f t="shared" si="38"/>
        <v/>
      </c>
      <c r="AG310" s="909">
        <f t="shared" si="39"/>
        <v>0</v>
      </c>
      <c r="AO310" s="873"/>
      <c r="AP310" s="874"/>
      <c r="AQ310" s="951"/>
      <c r="AR310" s="875"/>
      <c r="AS310" s="875"/>
      <c r="AT310" s="875"/>
      <c r="AU310" s="875"/>
      <c r="AV310" s="875"/>
      <c r="AW310" s="875"/>
      <c r="AX310" s="875"/>
      <c r="AY310" s="876"/>
      <c r="AZ310" s="875"/>
      <c r="BA310" s="875"/>
      <c r="BB310" s="877"/>
    </row>
    <row r="311" spans="20:54" x14ac:dyDescent="0.25">
      <c r="T311" s="866"/>
      <c r="U311" s="867"/>
      <c r="V311" s="859"/>
      <c r="W311" s="868"/>
      <c r="X311" s="899" t="str">
        <f t="shared" si="34"/>
        <v/>
      </c>
      <c r="Y311" s="927"/>
      <c r="Z311" s="853"/>
      <c r="AA311" s="910" t="str">
        <f t="shared" si="35"/>
        <v/>
      </c>
      <c r="AB311" s="911">
        <f t="shared" si="36"/>
        <v>0</v>
      </c>
      <c r="AC311" s="869">
        <f t="shared" si="37"/>
        <v>0</v>
      </c>
      <c r="AD311" s="912" t="str">
        <f t="shared" si="38"/>
        <v/>
      </c>
      <c r="AG311" s="909">
        <f t="shared" si="39"/>
        <v>0</v>
      </c>
      <c r="AO311" s="873"/>
      <c r="AP311" s="874"/>
      <c r="AQ311" s="951"/>
      <c r="AR311" s="875"/>
      <c r="AS311" s="875"/>
      <c r="AT311" s="875"/>
      <c r="AU311" s="875"/>
      <c r="AV311" s="875"/>
      <c r="AW311" s="875"/>
      <c r="AX311" s="875"/>
      <c r="AY311" s="876"/>
      <c r="AZ311" s="875"/>
      <c r="BA311" s="875"/>
      <c r="BB311" s="877"/>
    </row>
    <row r="312" spans="20:54" x14ac:dyDescent="0.25">
      <c r="T312" s="866"/>
      <c r="U312" s="867"/>
      <c r="V312" s="859"/>
      <c r="W312" s="868"/>
      <c r="X312" s="899" t="str">
        <f t="shared" si="34"/>
        <v/>
      </c>
      <c r="Y312" s="927"/>
      <c r="Z312" s="853"/>
      <c r="AA312" s="910" t="str">
        <f t="shared" si="35"/>
        <v/>
      </c>
      <c r="AB312" s="911">
        <f t="shared" si="36"/>
        <v>0</v>
      </c>
      <c r="AC312" s="869">
        <f t="shared" si="37"/>
        <v>0</v>
      </c>
      <c r="AD312" s="912" t="str">
        <f t="shared" si="38"/>
        <v/>
      </c>
      <c r="AG312" s="909">
        <f t="shared" si="39"/>
        <v>0</v>
      </c>
      <c r="AO312" s="873"/>
      <c r="AP312" s="874"/>
      <c r="AQ312" s="951"/>
      <c r="AR312" s="875"/>
      <c r="AS312" s="875"/>
      <c r="AT312" s="875"/>
      <c r="AU312" s="875"/>
      <c r="AV312" s="875"/>
      <c r="AW312" s="875"/>
      <c r="AX312" s="875"/>
      <c r="AY312" s="876"/>
      <c r="AZ312" s="875"/>
      <c r="BA312" s="875"/>
      <c r="BB312" s="877"/>
    </row>
    <row r="313" spans="20:54" x14ac:dyDescent="0.25">
      <c r="T313" s="866"/>
      <c r="U313" s="867"/>
      <c r="V313" s="859"/>
      <c r="W313" s="868"/>
      <c r="X313" s="899" t="str">
        <f t="shared" si="34"/>
        <v/>
      </c>
      <c r="Y313" s="927"/>
      <c r="Z313" s="853"/>
      <c r="AA313" s="910" t="str">
        <f t="shared" si="35"/>
        <v/>
      </c>
      <c r="AB313" s="911">
        <f t="shared" si="36"/>
        <v>0</v>
      </c>
      <c r="AC313" s="869">
        <f t="shared" si="37"/>
        <v>0</v>
      </c>
      <c r="AD313" s="912" t="str">
        <f t="shared" si="38"/>
        <v/>
      </c>
      <c r="AG313" s="909">
        <f t="shared" si="39"/>
        <v>0</v>
      </c>
      <c r="AO313" s="873"/>
      <c r="AP313" s="874"/>
      <c r="AQ313" s="951"/>
      <c r="AR313" s="875"/>
      <c r="AS313" s="875"/>
      <c r="AT313" s="875"/>
      <c r="AU313" s="875"/>
      <c r="AV313" s="875"/>
      <c r="AW313" s="875"/>
      <c r="AX313" s="875"/>
      <c r="AY313" s="876"/>
      <c r="AZ313" s="875"/>
      <c r="BA313" s="875"/>
      <c r="BB313" s="877"/>
    </row>
    <row r="314" spans="20:54" x14ac:dyDescent="0.25">
      <c r="T314" s="866"/>
      <c r="U314" s="867"/>
      <c r="V314" s="859"/>
      <c r="W314" s="868"/>
      <c r="X314" s="899" t="str">
        <f t="shared" si="34"/>
        <v/>
      </c>
      <c r="Y314" s="927"/>
      <c r="Z314" s="853"/>
      <c r="AA314" s="910" t="str">
        <f t="shared" si="35"/>
        <v/>
      </c>
      <c r="AB314" s="911">
        <f t="shared" si="36"/>
        <v>0</v>
      </c>
      <c r="AC314" s="869">
        <f t="shared" si="37"/>
        <v>0</v>
      </c>
      <c r="AD314" s="912" t="str">
        <f t="shared" si="38"/>
        <v/>
      </c>
      <c r="AG314" s="909">
        <f t="shared" si="39"/>
        <v>0</v>
      </c>
      <c r="AO314" s="873"/>
      <c r="AP314" s="874"/>
      <c r="AQ314" s="951"/>
      <c r="AR314" s="875"/>
      <c r="AS314" s="875"/>
      <c r="AT314" s="875"/>
      <c r="AU314" s="875"/>
      <c r="AV314" s="875"/>
      <c r="AW314" s="875"/>
      <c r="AX314" s="875"/>
      <c r="AY314" s="876"/>
      <c r="AZ314" s="875"/>
      <c r="BA314" s="875"/>
      <c r="BB314" s="877"/>
    </row>
    <row r="315" spans="20:54" x14ac:dyDescent="0.25">
      <c r="T315" s="866"/>
      <c r="U315" s="867"/>
      <c r="V315" s="859"/>
      <c r="W315" s="868"/>
      <c r="X315" s="899" t="str">
        <f t="shared" si="34"/>
        <v/>
      </c>
      <c r="Y315" s="927"/>
      <c r="Z315" s="853"/>
      <c r="AA315" s="910" t="str">
        <f t="shared" si="35"/>
        <v/>
      </c>
      <c r="AB315" s="911">
        <f t="shared" si="36"/>
        <v>0</v>
      </c>
      <c r="AC315" s="869">
        <f t="shared" si="37"/>
        <v>0</v>
      </c>
      <c r="AD315" s="912" t="str">
        <f t="shared" si="38"/>
        <v/>
      </c>
      <c r="AG315" s="909">
        <f t="shared" si="39"/>
        <v>0</v>
      </c>
      <c r="AO315" s="873"/>
      <c r="AP315" s="874"/>
      <c r="AQ315" s="951"/>
      <c r="AR315" s="875"/>
      <c r="AS315" s="875"/>
      <c r="AT315" s="875"/>
      <c r="AU315" s="875"/>
      <c r="AV315" s="875"/>
      <c r="AW315" s="875"/>
      <c r="AX315" s="875"/>
      <c r="AY315" s="876"/>
      <c r="AZ315" s="875"/>
      <c r="BA315" s="875"/>
      <c r="BB315" s="877"/>
    </row>
    <row r="316" spans="20:54" x14ac:dyDescent="0.25">
      <c r="T316" s="866"/>
      <c r="U316" s="867"/>
      <c r="V316" s="859"/>
      <c r="W316" s="868"/>
      <c r="X316" s="899" t="str">
        <f t="shared" si="34"/>
        <v/>
      </c>
      <c r="Y316" s="927"/>
      <c r="Z316" s="853"/>
      <c r="AA316" s="910" t="str">
        <f t="shared" si="35"/>
        <v/>
      </c>
      <c r="AB316" s="911">
        <f t="shared" si="36"/>
        <v>0</v>
      </c>
      <c r="AC316" s="869">
        <f t="shared" si="37"/>
        <v>0</v>
      </c>
      <c r="AD316" s="912" t="str">
        <f t="shared" si="38"/>
        <v/>
      </c>
      <c r="AG316" s="909">
        <f t="shared" si="39"/>
        <v>0</v>
      </c>
      <c r="AO316" s="873"/>
      <c r="AP316" s="874"/>
      <c r="AQ316" s="951"/>
      <c r="AR316" s="875"/>
      <c r="AS316" s="875"/>
      <c r="AT316" s="875"/>
      <c r="AU316" s="875"/>
      <c r="AV316" s="875"/>
      <c r="AW316" s="875"/>
      <c r="AX316" s="875"/>
      <c r="AY316" s="876"/>
      <c r="AZ316" s="875"/>
      <c r="BA316" s="875"/>
      <c r="BB316" s="877"/>
    </row>
    <row r="317" spans="20:54" x14ac:dyDescent="0.25">
      <c r="T317" s="866"/>
      <c r="U317" s="867"/>
      <c r="V317" s="859"/>
      <c r="W317" s="868"/>
      <c r="X317" s="899" t="str">
        <f t="shared" si="34"/>
        <v/>
      </c>
      <c r="Y317" s="927"/>
      <c r="Z317" s="853"/>
      <c r="AA317" s="910" t="str">
        <f t="shared" si="35"/>
        <v/>
      </c>
      <c r="AB317" s="911">
        <f t="shared" si="36"/>
        <v>0</v>
      </c>
      <c r="AC317" s="869">
        <f t="shared" si="37"/>
        <v>0</v>
      </c>
      <c r="AD317" s="912" t="str">
        <f t="shared" si="38"/>
        <v/>
      </c>
      <c r="AG317" s="909">
        <f t="shared" si="39"/>
        <v>0</v>
      </c>
      <c r="AO317" s="873"/>
      <c r="AP317" s="874"/>
      <c r="AQ317" s="951"/>
      <c r="AR317" s="875"/>
      <c r="AS317" s="875"/>
      <c r="AT317" s="875"/>
      <c r="AU317" s="875"/>
      <c r="AV317" s="875"/>
      <c r="AW317" s="875"/>
      <c r="AX317" s="875"/>
      <c r="AY317" s="876"/>
      <c r="AZ317" s="875"/>
      <c r="BA317" s="875"/>
      <c r="BB317" s="877"/>
    </row>
    <row r="318" spans="20:54" x14ac:dyDescent="0.25">
      <c r="T318" s="866"/>
      <c r="U318" s="867"/>
      <c r="V318" s="859"/>
      <c r="W318" s="868"/>
      <c r="X318" s="899" t="str">
        <f t="shared" si="34"/>
        <v/>
      </c>
      <c r="Y318" s="927"/>
      <c r="Z318" s="853"/>
      <c r="AA318" s="910" t="str">
        <f t="shared" si="35"/>
        <v/>
      </c>
      <c r="AB318" s="911">
        <f t="shared" si="36"/>
        <v>0</v>
      </c>
      <c r="AC318" s="869">
        <f t="shared" si="37"/>
        <v>0</v>
      </c>
      <c r="AD318" s="912" t="str">
        <f t="shared" si="38"/>
        <v/>
      </c>
      <c r="AG318" s="909">
        <f t="shared" si="39"/>
        <v>0</v>
      </c>
      <c r="AO318" s="873"/>
      <c r="AP318" s="874"/>
      <c r="AQ318" s="951"/>
      <c r="AR318" s="875"/>
      <c r="AS318" s="875"/>
      <c r="AT318" s="875"/>
      <c r="AU318" s="875"/>
      <c r="AV318" s="875"/>
      <c r="AW318" s="875"/>
      <c r="AX318" s="875"/>
      <c r="AY318" s="876"/>
      <c r="AZ318" s="875"/>
      <c r="BA318" s="875"/>
      <c r="BB318" s="877"/>
    </row>
    <row r="319" spans="20:54" x14ac:dyDescent="0.25">
      <c r="T319" s="866"/>
      <c r="U319" s="867"/>
      <c r="V319" s="859"/>
      <c r="W319" s="868"/>
      <c r="X319" s="899" t="str">
        <f t="shared" si="34"/>
        <v/>
      </c>
      <c r="Y319" s="927"/>
      <c r="Z319" s="853"/>
      <c r="AA319" s="910" t="str">
        <f t="shared" si="35"/>
        <v/>
      </c>
      <c r="AB319" s="911">
        <f t="shared" si="36"/>
        <v>0</v>
      </c>
      <c r="AC319" s="869">
        <f t="shared" si="37"/>
        <v>0</v>
      </c>
      <c r="AD319" s="912" t="str">
        <f t="shared" si="38"/>
        <v/>
      </c>
      <c r="AG319" s="909">
        <f t="shared" si="39"/>
        <v>0</v>
      </c>
      <c r="AO319" s="873"/>
      <c r="AP319" s="874"/>
      <c r="AQ319" s="951"/>
      <c r="AR319" s="875"/>
      <c r="AS319" s="875"/>
      <c r="AT319" s="875"/>
      <c r="AU319" s="875"/>
      <c r="AV319" s="875"/>
      <c r="AW319" s="875"/>
      <c r="AX319" s="875"/>
      <c r="AY319" s="876"/>
      <c r="AZ319" s="875"/>
      <c r="BA319" s="875"/>
      <c r="BB319" s="877"/>
    </row>
    <row r="320" spans="20:54" x14ac:dyDescent="0.25">
      <c r="T320" s="866"/>
      <c r="U320" s="867"/>
      <c r="V320" s="859"/>
      <c r="W320" s="868"/>
      <c r="X320" s="899" t="str">
        <f t="shared" si="34"/>
        <v/>
      </c>
      <c r="Y320" s="927"/>
      <c r="Z320" s="853"/>
      <c r="AA320" s="910" t="str">
        <f t="shared" si="35"/>
        <v/>
      </c>
      <c r="AB320" s="911">
        <f t="shared" si="36"/>
        <v>0</v>
      </c>
      <c r="AC320" s="869">
        <f t="shared" si="37"/>
        <v>0</v>
      </c>
      <c r="AD320" s="912" t="str">
        <f t="shared" si="38"/>
        <v/>
      </c>
      <c r="AG320" s="909">
        <f t="shared" si="39"/>
        <v>0</v>
      </c>
      <c r="AO320" s="873"/>
      <c r="AP320" s="874"/>
      <c r="AQ320" s="951"/>
      <c r="AR320" s="875"/>
      <c r="AS320" s="875"/>
      <c r="AT320" s="875"/>
      <c r="AU320" s="875"/>
      <c r="AV320" s="875"/>
      <c r="AW320" s="875"/>
      <c r="AX320" s="875"/>
      <c r="AY320" s="876"/>
      <c r="AZ320" s="875"/>
      <c r="BA320" s="875"/>
      <c r="BB320" s="877"/>
    </row>
    <row r="321" spans="20:54" x14ac:dyDescent="0.25">
      <c r="T321" s="866"/>
      <c r="U321" s="867"/>
      <c r="V321" s="859"/>
      <c r="W321" s="868"/>
      <c r="X321" s="899" t="str">
        <f t="shared" si="34"/>
        <v/>
      </c>
      <c r="Y321" s="927"/>
      <c r="Z321" s="853"/>
      <c r="AA321" s="910" t="str">
        <f t="shared" si="35"/>
        <v/>
      </c>
      <c r="AB321" s="911">
        <f t="shared" si="36"/>
        <v>0</v>
      </c>
      <c r="AC321" s="869">
        <f t="shared" si="37"/>
        <v>0</v>
      </c>
      <c r="AD321" s="912" t="str">
        <f t="shared" si="38"/>
        <v/>
      </c>
      <c r="AG321" s="909">
        <f t="shared" si="39"/>
        <v>0</v>
      </c>
      <c r="AO321" s="873"/>
      <c r="AP321" s="874"/>
      <c r="AQ321" s="951"/>
      <c r="AR321" s="875"/>
      <c r="AS321" s="875"/>
      <c r="AT321" s="875"/>
      <c r="AU321" s="875"/>
      <c r="AV321" s="875"/>
      <c r="AW321" s="875"/>
      <c r="AX321" s="875"/>
      <c r="AY321" s="876"/>
      <c r="AZ321" s="875"/>
      <c r="BA321" s="875"/>
      <c r="BB321" s="877"/>
    </row>
    <row r="322" spans="20:54" x14ac:dyDescent="0.25">
      <c r="T322" s="866"/>
      <c r="U322" s="867"/>
      <c r="V322" s="859"/>
      <c r="W322" s="868"/>
      <c r="X322" s="899" t="str">
        <f t="shared" si="34"/>
        <v/>
      </c>
      <c r="Y322" s="927"/>
      <c r="Z322" s="853"/>
      <c r="AA322" s="910" t="str">
        <f t="shared" si="35"/>
        <v/>
      </c>
      <c r="AB322" s="911">
        <f t="shared" si="36"/>
        <v>0</v>
      </c>
      <c r="AC322" s="869">
        <f t="shared" si="37"/>
        <v>0</v>
      </c>
      <c r="AD322" s="912" t="str">
        <f t="shared" si="38"/>
        <v/>
      </c>
      <c r="AG322" s="909">
        <f t="shared" si="39"/>
        <v>0</v>
      </c>
      <c r="AO322" s="873"/>
      <c r="AP322" s="874"/>
      <c r="AQ322" s="951"/>
      <c r="AR322" s="878"/>
      <c r="AS322" s="878"/>
      <c r="AT322" s="878"/>
      <c r="AU322" s="875"/>
      <c r="AV322" s="875"/>
      <c r="AW322" s="875"/>
      <c r="AX322" s="875"/>
      <c r="AY322" s="876"/>
      <c r="AZ322" s="875"/>
      <c r="BA322" s="875"/>
      <c r="BB322" s="877"/>
    </row>
    <row r="323" spans="20:54" x14ac:dyDescent="0.25">
      <c r="T323" s="866"/>
      <c r="U323" s="867"/>
      <c r="V323" s="859"/>
      <c r="W323" s="868"/>
      <c r="X323" s="899" t="str">
        <f t="shared" si="34"/>
        <v/>
      </c>
      <c r="Y323" s="927"/>
      <c r="Z323" s="853"/>
      <c r="AA323" s="910" t="str">
        <f t="shared" si="35"/>
        <v/>
      </c>
      <c r="AB323" s="911">
        <f t="shared" si="36"/>
        <v>0</v>
      </c>
      <c r="AC323" s="869">
        <f t="shared" si="37"/>
        <v>0</v>
      </c>
      <c r="AD323" s="912" t="str">
        <f t="shared" si="38"/>
        <v/>
      </c>
      <c r="AG323" s="909">
        <f t="shared" si="39"/>
        <v>0</v>
      </c>
      <c r="AO323" s="873"/>
      <c r="AP323" s="874"/>
      <c r="AQ323" s="951"/>
      <c r="AR323" s="878"/>
      <c r="AS323" s="878"/>
      <c r="AT323" s="878"/>
      <c r="AU323" s="875"/>
      <c r="AV323" s="875"/>
      <c r="AW323" s="875"/>
      <c r="AX323" s="875"/>
      <c r="AY323" s="876"/>
      <c r="AZ323" s="875"/>
      <c r="BA323" s="875"/>
      <c r="BB323" s="877"/>
    </row>
    <row r="324" spans="20:54" x14ac:dyDescent="0.25">
      <c r="T324" s="866"/>
      <c r="U324" s="867"/>
      <c r="V324" s="859"/>
      <c r="W324" s="868"/>
      <c r="X324" s="899" t="str">
        <f t="shared" si="34"/>
        <v/>
      </c>
      <c r="Y324" s="927"/>
      <c r="Z324" s="853"/>
      <c r="AA324" s="910" t="str">
        <f t="shared" si="35"/>
        <v/>
      </c>
      <c r="AB324" s="911">
        <f t="shared" si="36"/>
        <v>0</v>
      </c>
      <c r="AC324" s="869">
        <f t="shared" si="37"/>
        <v>0</v>
      </c>
      <c r="AD324" s="912" t="str">
        <f t="shared" si="38"/>
        <v/>
      </c>
      <c r="AG324" s="909">
        <f t="shared" si="39"/>
        <v>0</v>
      </c>
      <c r="AO324" s="873"/>
      <c r="AP324" s="874"/>
      <c r="AQ324" s="951"/>
      <c r="AR324" s="878"/>
      <c r="AS324" s="878"/>
      <c r="AT324" s="878"/>
      <c r="AU324" s="875"/>
      <c r="AV324" s="875"/>
      <c r="AW324" s="875"/>
      <c r="AX324" s="875"/>
      <c r="AY324" s="876"/>
      <c r="AZ324" s="875"/>
      <c r="BA324" s="875"/>
      <c r="BB324" s="877"/>
    </row>
    <row r="325" spans="20:54" x14ac:dyDescent="0.25">
      <c r="T325" s="866"/>
      <c r="U325" s="867"/>
      <c r="V325" s="859"/>
      <c r="W325" s="868"/>
      <c r="X325" s="899" t="str">
        <f t="shared" si="34"/>
        <v/>
      </c>
      <c r="Y325" s="927"/>
      <c r="Z325" s="853"/>
      <c r="AA325" s="910" t="str">
        <f t="shared" si="35"/>
        <v/>
      </c>
      <c r="AB325" s="911">
        <f t="shared" si="36"/>
        <v>0</v>
      </c>
      <c r="AC325" s="869">
        <f t="shared" si="37"/>
        <v>0</v>
      </c>
      <c r="AD325" s="912" t="str">
        <f t="shared" si="38"/>
        <v/>
      </c>
      <c r="AG325" s="909">
        <f t="shared" si="39"/>
        <v>0</v>
      </c>
      <c r="AO325" s="873"/>
      <c r="AP325" s="874"/>
      <c r="AQ325" s="951"/>
      <c r="AR325" s="875"/>
      <c r="AS325" s="875"/>
      <c r="AT325" s="875"/>
      <c r="AU325" s="875"/>
      <c r="AV325" s="875"/>
      <c r="AW325" s="875"/>
      <c r="AX325" s="875"/>
      <c r="AY325" s="876"/>
      <c r="AZ325" s="875"/>
      <c r="BA325" s="875"/>
      <c r="BB325" s="877"/>
    </row>
    <row r="326" spans="20:54" x14ac:dyDescent="0.25">
      <c r="T326" s="866"/>
      <c r="U326" s="867"/>
      <c r="V326" s="859"/>
      <c r="W326" s="868"/>
      <c r="X326" s="899" t="str">
        <f t="shared" si="34"/>
        <v/>
      </c>
      <c r="Y326" s="927"/>
      <c r="Z326" s="853"/>
      <c r="AA326" s="910" t="str">
        <f t="shared" si="35"/>
        <v/>
      </c>
      <c r="AB326" s="911">
        <f t="shared" si="36"/>
        <v>0</v>
      </c>
      <c r="AC326" s="869">
        <f t="shared" si="37"/>
        <v>0</v>
      </c>
      <c r="AD326" s="912" t="str">
        <f t="shared" si="38"/>
        <v/>
      </c>
      <c r="AG326" s="909">
        <f t="shared" si="39"/>
        <v>0</v>
      </c>
      <c r="AO326" s="873"/>
      <c r="AP326" s="874"/>
      <c r="AQ326" s="951"/>
      <c r="AR326" s="875"/>
      <c r="AS326" s="875"/>
      <c r="AT326" s="875"/>
      <c r="AU326" s="875"/>
      <c r="AV326" s="875"/>
      <c r="AW326" s="875"/>
      <c r="AX326" s="875"/>
      <c r="AY326" s="876"/>
      <c r="AZ326" s="875"/>
      <c r="BA326" s="875"/>
      <c r="BB326" s="877"/>
    </row>
    <row r="327" spans="20:54" x14ac:dyDescent="0.25">
      <c r="T327" s="866"/>
      <c r="U327" s="867"/>
      <c r="V327" s="859"/>
      <c r="W327" s="868"/>
      <c r="X327" s="899" t="str">
        <f t="shared" si="34"/>
        <v/>
      </c>
      <c r="Y327" s="927"/>
      <c r="Z327" s="853"/>
      <c r="AA327" s="910" t="str">
        <f t="shared" si="35"/>
        <v/>
      </c>
      <c r="AB327" s="911">
        <f t="shared" si="36"/>
        <v>0</v>
      </c>
      <c r="AC327" s="869">
        <f t="shared" si="37"/>
        <v>0</v>
      </c>
      <c r="AD327" s="912" t="str">
        <f t="shared" si="38"/>
        <v/>
      </c>
      <c r="AG327" s="909">
        <f t="shared" si="39"/>
        <v>0</v>
      </c>
      <c r="AO327" s="873"/>
      <c r="AP327" s="874"/>
      <c r="AQ327" s="951"/>
      <c r="AR327" s="875"/>
      <c r="AS327" s="875"/>
      <c r="AT327" s="875"/>
      <c r="AU327" s="875"/>
      <c r="AV327" s="875"/>
      <c r="AW327" s="875"/>
      <c r="AX327" s="875"/>
      <c r="AY327" s="876"/>
      <c r="AZ327" s="875"/>
      <c r="BA327" s="875"/>
      <c r="BB327" s="877"/>
    </row>
    <row r="328" spans="20:54" x14ac:dyDescent="0.25">
      <c r="T328" s="866"/>
      <c r="U328" s="867"/>
      <c r="V328" s="859"/>
      <c r="W328" s="868"/>
      <c r="X328" s="899" t="str">
        <f t="shared" ref="X328:X391" si="40">IFERROR(INDEX($AJ$7:$AJ$22,MATCH(U328,$AI$7:$AI$22,0)),"")</f>
        <v/>
      </c>
      <c r="Y328" s="927"/>
      <c r="Z328" s="853"/>
      <c r="AA328" s="910" t="str">
        <f t="shared" ref="AA328:AA391" si="41">IFERROR(IF((YEAR($AD$2)-YEAR($W328))*12+MONTH($AD$2)-MONTH($W328)&lt;=X328*12,SLN(Z328,Z328*Y328,X328),0),"")</f>
        <v/>
      </c>
      <c r="AB328" s="911">
        <f t="shared" ref="AB328:AB391" si="42">IFERROR(IF(OR($AD$2&lt;$W328,(YEAR($AD$2)-YEAR($W328))*12+MONTH($AD$2)-MONTH($W328)&lt;=12),0,IF($Z328&gt;0,IF((Z328-(Z328*Y328))-$AG328&lt;0,Z328-(Z328*Y328),AG328),IF((Z328-(Z328*Y328))-AG328&gt;0,Z328-(Z328*Y328),AG328))),"")</f>
        <v>0</v>
      </c>
      <c r="AC328" s="869">
        <f t="shared" ref="AC328:AC391" si="43">IFERROR(IF(OR(Z328-AB328=0,Z328+AB328=0),AB328,IF($AD$2&lt;$W328,0,IF((YEAR($AD$2)-YEAR($W328))*12+MONTH($AD$2)-MONTH($W328)&lt;=12,SLN(Z328,Z328*Y328,X328),IF(Z328&gt;0,IF(OR((YEAR($AD$2)-YEAR($W328))*12+MONTH($AD$2)-MONTH($W328)&gt;=$X328*12,$AA328+$AB328&gt;$Z328-($Z328*$Y328)),IF($X328=0,0,$Z328-($Z328*$Y328)),$AA328+$AB328),IF(OR((YEAR($AD$2)-YEAR($W328))*12+MONTH($AD$2)-MONTH($W328)&gt;=$X328*12,$AA328+$AB328&lt;$Z328-($Z328*$Y328)),IF($X328=0,0,$Z328-($Z328*$Y328)),$AA328+$AB328))))),"")</f>
        <v>0</v>
      </c>
      <c r="AD328" s="912" t="str">
        <f t="shared" ref="AD328:AD391" si="44">IFERROR(IF(U328&gt;"",IF(DATE(YEAR($AD$2),MONTH($AD$2),DAY($AD$2))&lt;$W328,0,IF($Z328-AB328=0,0,$Z328-AC328)),""),"")</f>
        <v/>
      </c>
      <c r="AG328" s="909">
        <f t="shared" ref="AG328:AG391" si="45">IFERROR(IFERROR(SLN($Z328,$Z328*$Y328,$X328*12),0)*ABS((YEAR($AD$2)-1-YEAR($W328))*12+MONTH($AD$2)-MONTH($W328)),"")</f>
        <v>0</v>
      </c>
      <c r="AO328" s="873"/>
      <c r="AP328" s="874"/>
      <c r="AQ328" s="951"/>
      <c r="AR328" s="875"/>
      <c r="AS328" s="875"/>
      <c r="AT328" s="875"/>
      <c r="AU328" s="875"/>
      <c r="AV328" s="875"/>
      <c r="AW328" s="875"/>
      <c r="AX328" s="875"/>
      <c r="AY328" s="876"/>
      <c r="AZ328" s="875"/>
      <c r="BA328" s="875"/>
      <c r="BB328" s="877"/>
    </row>
    <row r="329" spans="20:54" x14ac:dyDescent="0.25">
      <c r="T329" s="866"/>
      <c r="U329" s="867"/>
      <c r="V329" s="859"/>
      <c r="W329" s="868"/>
      <c r="X329" s="899" t="str">
        <f t="shared" si="40"/>
        <v/>
      </c>
      <c r="Y329" s="927"/>
      <c r="Z329" s="853"/>
      <c r="AA329" s="910" t="str">
        <f t="shared" si="41"/>
        <v/>
      </c>
      <c r="AB329" s="911">
        <f t="shared" si="42"/>
        <v>0</v>
      </c>
      <c r="AC329" s="869">
        <f t="shared" si="43"/>
        <v>0</v>
      </c>
      <c r="AD329" s="912" t="str">
        <f t="shared" si="44"/>
        <v/>
      </c>
      <c r="AG329" s="909">
        <f t="shared" si="45"/>
        <v>0</v>
      </c>
      <c r="AO329" s="873"/>
      <c r="AP329" s="874"/>
      <c r="AQ329" s="951"/>
      <c r="AR329" s="875"/>
      <c r="AS329" s="875"/>
      <c r="AT329" s="875"/>
      <c r="AU329" s="875"/>
      <c r="AV329" s="875"/>
      <c r="AW329" s="875"/>
      <c r="AX329" s="875"/>
      <c r="AY329" s="876"/>
      <c r="AZ329" s="875"/>
      <c r="BA329" s="875"/>
      <c r="BB329" s="877"/>
    </row>
    <row r="330" spans="20:54" x14ac:dyDescent="0.25">
      <c r="T330" s="866"/>
      <c r="U330" s="867"/>
      <c r="V330" s="859"/>
      <c r="W330" s="868"/>
      <c r="X330" s="899" t="str">
        <f t="shared" si="40"/>
        <v/>
      </c>
      <c r="Y330" s="927"/>
      <c r="Z330" s="853"/>
      <c r="AA330" s="910" t="str">
        <f t="shared" si="41"/>
        <v/>
      </c>
      <c r="AB330" s="911">
        <f t="shared" si="42"/>
        <v>0</v>
      </c>
      <c r="AC330" s="869">
        <f t="shared" si="43"/>
        <v>0</v>
      </c>
      <c r="AD330" s="912" t="str">
        <f t="shared" si="44"/>
        <v/>
      </c>
      <c r="AG330" s="909">
        <f t="shared" si="45"/>
        <v>0</v>
      </c>
      <c r="AO330" s="873"/>
      <c r="AP330" s="874"/>
      <c r="AQ330" s="951"/>
      <c r="AR330" s="875"/>
      <c r="AS330" s="875"/>
      <c r="AT330" s="875"/>
      <c r="AU330" s="875"/>
      <c r="AV330" s="875"/>
      <c r="AW330" s="875"/>
      <c r="AX330" s="875"/>
      <c r="AY330" s="876"/>
      <c r="AZ330" s="875"/>
      <c r="BA330" s="875"/>
      <c r="BB330" s="877"/>
    </row>
    <row r="331" spans="20:54" x14ac:dyDescent="0.25">
      <c r="T331" s="866"/>
      <c r="U331" s="867"/>
      <c r="V331" s="859"/>
      <c r="W331" s="868"/>
      <c r="X331" s="899" t="str">
        <f t="shared" si="40"/>
        <v/>
      </c>
      <c r="Y331" s="927"/>
      <c r="Z331" s="853"/>
      <c r="AA331" s="910" t="str">
        <f t="shared" si="41"/>
        <v/>
      </c>
      <c r="AB331" s="911">
        <f t="shared" si="42"/>
        <v>0</v>
      </c>
      <c r="AC331" s="869">
        <f t="shared" si="43"/>
        <v>0</v>
      </c>
      <c r="AD331" s="912" t="str">
        <f t="shared" si="44"/>
        <v/>
      </c>
      <c r="AG331" s="909">
        <f t="shared" si="45"/>
        <v>0</v>
      </c>
      <c r="AO331" s="873"/>
      <c r="AP331" s="874"/>
      <c r="AQ331" s="951"/>
      <c r="AR331" s="875"/>
      <c r="AS331" s="875"/>
      <c r="AT331" s="875"/>
      <c r="AU331" s="875"/>
      <c r="AV331" s="875"/>
      <c r="AW331" s="875"/>
      <c r="AX331" s="875"/>
      <c r="AY331" s="876"/>
      <c r="AZ331" s="875"/>
      <c r="BA331" s="875"/>
      <c r="BB331" s="877"/>
    </row>
    <row r="332" spans="20:54" x14ac:dyDescent="0.25">
      <c r="T332" s="866"/>
      <c r="U332" s="867"/>
      <c r="V332" s="859"/>
      <c r="W332" s="868"/>
      <c r="X332" s="899" t="str">
        <f t="shared" si="40"/>
        <v/>
      </c>
      <c r="Y332" s="927"/>
      <c r="Z332" s="853"/>
      <c r="AA332" s="910" t="str">
        <f t="shared" si="41"/>
        <v/>
      </c>
      <c r="AB332" s="911">
        <f t="shared" si="42"/>
        <v>0</v>
      </c>
      <c r="AC332" s="869">
        <f t="shared" si="43"/>
        <v>0</v>
      </c>
      <c r="AD332" s="912" t="str">
        <f t="shared" si="44"/>
        <v/>
      </c>
      <c r="AG332" s="909">
        <f t="shared" si="45"/>
        <v>0</v>
      </c>
      <c r="AO332" s="873"/>
      <c r="AP332" s="874"/>
      <c r="AQ332" s="951"/>
      <c r="AR332" s="875"/>
      <c r="AS332" s="875"/>
      <c r="AT332" s="875"/>
      <c r="AU332" s="875"/>
      <c r="AV332" s="875"/>
      <c r="AW332" s="875"/>
      <c r="AX332" s="875"/>
      <c r="AY332" s="876"/>
      <c r="AZ332" s="875"/>
      <c r="BA332" s="875"/>
      <c r="BB332" s="877"/>
    </row>
    <row r="333" spans="20:54" x14ac:dyDescent="0.25">
      <c r="T333" s="866"/>
      <c r="U333" s="867"/>
      <c r="V333" s="859"/>
      <c r="W333" s="868"/>
      <c r="X333" s="899" t="str">
        <f t="shared" si="40"/>
        <v/>
      </c>
      <c r="Y333" s="927"/>
      <c r="Z333" s="853"/>
      <c r="AA333" s="910" t="str">
        <f t="shared" si="41"/>
        <v/>
      </c>
      <c r="AB333" s="911">
        <f t="shared" si="42"/>
        <v>0</v>
      </c>
      <c r="AC333" s="869">
        <f t="shared" si="43"/>
        <v>0</v>
      </c>
      <c r="AD333" s="912" t="str">
        <f t="shared" si="44"/>
        <v/>
      </c>
      <c r="AG333" s="909">
        <f t="shared" si="45"/>
        <v>0</v>
      </c>
      <c r="AO333" s="873"/>
      <c r="AP333" s="874"/>
      <c r="AQ333" s="951"/>
      <c r="AR333" s="875"/>
      <c r="AS333" s="875"/>
      <c r="AT333" s="875"/>
      <c r="AU333" s="875"/>
      <c r="AV333" s="875"/>
      <c r="AW333" s="875"/>
      <c r="AX333" s="875"/>
      <c r="AY333" s="876"/>
      <c r="AZ333" s="875"/>
      <c r="BA333" s="875"/>
      <c r="BB333" s="877"/>
    </row>
    <row r="334" spans="20:54" x14ac:dyDescent="0.25">
      <c r="T334" s="866"/>
      <c r="U334" s="867"/>
      <c r="V334" s="859"/>
      <c r="W334" s="868"/>
      <c r="X334" s="899" t="str">
        <f t="shared" si="40"/>
        <v/>
      </c>
      <c r="Y334" s="927"/>
      <c r="Z334" s="853"/>
      <c r="AA334" s="910" t="str">
        <f t="shared" si="41"/>
        <v/>
      </c>
      <c r="AB334" s="911">
        <f t="shared" si="42"/>
        <v>0</v>
      </c>
      <c r="AC334" s="869">
        <f t="shared" si="43"/>
        <v>0</v>
      </c>
      <c r="AD334" s="912" t="str">
        <f t="shared" si="44"/>
        <v/>
      </c>
      <c r="AG334" s="909">
        <f t="shared" si="45"/>
        <v>0</v>
      </c>
      <c r="AO334" s="873"/>
      <c r="AP334" s="874"/>
      <c r="AQ334" s="951"/>
      <c r="AR334" s="878"/>
      <c r="AS334" s="878"/>
      <c r="AT334" s="878"/>
      <c r="AU334" s="875"/>
      <c r="AV334" s="875"/>
      <c r="AW334" s="875"/>
      <c r="AX334" s="875"/>
      <c r="AY334" s="876"/>
      <c r="AZ334" s="875"/>
      <c r="BA334" s="875"/>
      <c r="BB334" s="877"/>
    </row>
    <row r="335" spans="20:54" x14ac:dyDescent="0.25">
      <c r="T335" s="866"/>
      <c r="U335" s="867"/>
      <c r="V335" s="859"/>
      <c r="W335" s="868"/>
      <c r="X335" s="899" t="str">
        <f t="shared" si="40"/>
        <v/>
      </c>
      <c r="Y335" s="927"/>
      <c r="Z335" s="853"/>
      <c r="AA335" s="910" t="str">
        <f t="shared" si="41"/>
        <v/>
      </c>
      <c r="AB335" s="911">
        <f t="shared" si="42"/>
        <v>0</v>
      </c>
      <c r="AC335" s="869">
        <f t="shared" si="43"/>
        <v>0</v>
      </c>
      <c r="AD335" s="912" t="str">
        <f t="shared" si="44"/>
        <v/>
      </c>
      <c r="AG335" s="909">
        <f t="shared" si="45"/>
        <v>0</v>
      </c>
      <c r="AO335" s="873"/>
      <c r="AP335" s="874"/>
      <c r="AQ335" s="951"/>
      <c r="AR335" s="875"/>
      <c r="AS335" s="875"/>
      <c r="AT335" s="875"/>
      <c r="AU335" s="875"/>
      <c r="AV335" s="875"/>
      <c r="AW335" s="875"/>
      <c r="AX335" s="875"/>
      <c r="AY335" s="876"/>
      <c r="AZ335" s="875"/>
      <c r="BA335" s="875"/>
      <c r="BB335" s="877"/>
    </row>
    <row r="336" spans="20:54" x14ac:dyDescent="0.25">
      <c r="T336" s="866"/>
      <c r="U336" s="867"/>
      <c r="V336" s="859"/>
      <c r="W336" s="868"/>
      <c r="X336" s="899" t="str">
        <f t="shared" si="40"/>
        <v/>
      </c>
      <c r="Y336" s="927"/>
      <c r="Z336" s="853"/>
      <c r="AA336" s="910" t="str">
        <f t="shared" si="41"/>
        <v/>
      </c>
      <c r="AB336" s="911">
        <f t="shared" si="42"/>
        <v>0</v>
      </c>
      <c r="AC336" s="869">
        <f t="shared" si="43"/>
        <v>0</v>
      </c>
      <c r="AD336" s="912" t="str">
        <f t="shared" si="44"/>
        <v/>
      </c>
      <c r="AG336" s="909">
        <f t="shared" si="45"/>
        <v>0</v>
      </c>
      <c r="AO336" s="873"/>
      <c r="AP336" s="874"/>
      <c r="AQ336" s="951"/>
      <c r="AR336" s="875"/>
      <c r="AS336" s="875"/>
      <c r="AT336" s="875"/>
      <c r="AU336" s="875"/>
      <c r="AV336" s="875"/>
      <c r="AW336" s="875"/>
      <c r="AX336" s="875"/>
      <c r="AY336" s="876"/>
      <c r="AZ336" s="875"/>
      <c r="BA336" s="875"/>
      <c r="BB336" s="877"/>
    </row>
    <row r="337" spans="20:54" x14ac:dyDescent="0.25">
      <c r="T337" s="866"/>
      <c r="U337" s="867"/>
      <c r="V337" s="859"/>
      <c r="W337" s="868"/>
      <c r="X337" s="899" t="str">
        <f t="shared" si="40"/>
        <v/>
      </c>
      <c r="Y337" s="927"/>
      <c r="Z337" s="853"/>
      <c r="AA337" s="910" t="str">
        <f t="shared" si="41"/>
        <v/>
      </c>
      <c r="AB337" s="911">
        <f t="shared" si="42"/>
        <v>0</v>
      </c>
      <c r="AC337" s="869">
        <f t="shared" si="43"/>
        <v>0</v>
      </c>
      <c r="AD337" s="912" t="str">
        <f t="shared" si="44"/>
        <v/>
      </c>
      <c r="AG337" s="909">
        <f t="shared" si="45"/>
        <v>0</v>
      </c>
      <c r="AO337" s="873"/>
      <c r="AP337" s="874"/>
      <c r="AQ337" s="951"/>
      <c r="AR337" s="875"/>
      <c r="AS337" s="875"/>
      <c r="AT337" s="875"/>
      <c r="AU337" s="875"/>
      <c r="AV337" s="875"/>
      <c r="AW337" s="875"/>
      <c r="AX337" s="875"/>
      <c r="AY337" s="876"/>
      <c r="AZ337" s="875"/>
      <c r="BA337" s="875"/>
      <c r="BB337" s="877"/>
    </row>
    <row r="338" spans="20:54" x14ac:dyDescent="0.25">
      <c r="T338" s="866"/>
      <c r="U338" s="867"/>
      <c r="V338" s="859"/>
      <c r="W338" s="868"/>
      <c r="X338" s="899" t="str">
        <f t="shared" si="40"/>
        <v/>
      </c>
      <c r="Y338" s="927"/>
      <c r="Z338" s="853"/>
      <c r="AA338" s="910" t="str">
        <f t="shared" si="41"/>
        <v/>
      </c>
      <c r="AB338" s="911">
        <f t="shared" si="42"/>
        <v>0</v>
      </c>
      <c r="AC338" s="869">
        <f t="shared" si="43"/>
        <v>0</v>
      </c>
      <c r="AD338" s="912" t="str">
        <f t="shared" si="44"/>
        <v/>
      </c>
      <c r="AG338" s="909">
        <f t="shared" si="45"/>
        <v>0</v>
      </c>
      <c r="AO338" s="873"/>
      <c r="AP338" s="874"/>
      <c r="AQ338" s="951"/>
      <c r="AR338" s="875"/>
      <c r="AS338" s="875"/>
      <c r="AT338" s="875"/>
      <c r="AU338" s="875"/>
      <c r="AV338" s="875"/>
      <c r="AW338" s="875"/>
      <c r="AX338" s="875"/>
      <c r="AY338" s="876"/>
      <c r="AZ338" s="875"/>
      <c r="BA338" s="875"/>
      <c r="BB338" s="877"/>
    </row>
    <row r="339" spans="20:54" x14ac:dyDescent="0.25">
      <c r="T339" s="866"/>
      <c r="U339" s="867"/>
      <c r="V339" s="859"/>
      <c r="W339" s="868"/>
      <c r="X339" s="899" t="str">
        <f t="shared" si="40"/>
        <v/>
      </c>
      <c r="Y339" s="927"/>
      <c r="Z339" s="853"/>
      <c r="AA339" s="910" t="str">
        <f t="shared" si="41"/>
        <v/>
      </c>
      <c r="AB339" s="911">
        <f t="shared" si="42"/>
        <v>0</v>
      </c>
      <c r="AC339" s="869">
        <f t="shared" si="43"/>
        <v>0</v>
      </c>
      <c r="AD339" s="912" t="str">
        <f t="shared" si="44"/>
        <v/>
      </c>
      <c r="AG339" s="909">
        <f t="shared" si="45"/>
        <v>0</v>
      </c>
      <c r="AO339" s="873"/>
      <c r="AP339" s="874"/>
      <c r="AQ339" s="951"/>
      <c r="AR339" s="875"/>
      <c r="AS339" s="875"/>
      <c r="AT339" s="875"/>
      <c r="AU339" s="875"/>
      <c r="AV339" s="875"/>
      <c r="AW339" s="875"/>
      <c r="AX339" s="875"/>
      <c r="AY339" s="876"/>
      <c r="AZ339" s="875"/>
      <c r="BA339" s="875"/>
      <c r="BB339" s="877"/>
    </row>
    <row r="340" spans="20:54" x14ac:dyDescent="0.25">
      <c r="T340" s="866"/>
      <c r="U340" s="867"/>
      <c r="V340" s="859"/>
      <c r="W340" s="868"/>
      <c r="X340" s="899" t="str">
        <f t="shared" si="40"/>
        <v/>
      </c>
      <c r="Y340" s="927"/>
      <c r="Z340" s="853"/>
      <c r="AA340" s="910" t="str">
        <f t="shared" si="41"/>
        <v/>
      </c>
      <c r="AB340" s="911">
        <f t="shared" si="42"/>
        <v>0</v>
      </c>
      <c r="AC340" s="869">
        <f t="shared" si="43"/>
        <v>0</v>
      </c>
      <c r="AD340" s="912" t="str">
        <f t="shared" si="44"/>
        <v/>
      </c>
      <c r="AG340" s="909">
        <f t="shared" si="45"/>
        <v>0</v>
      </c>
      <c r="AO340" s="873"/>
      <c r="AP340" s="874"/>
      <c r="AQ340" s="951"/>
      <c r="AR340" s="875"/>
      <c r="AS340" s="875"/>
      <c r="AT340" s="875"/>
      <c r="AU340" s="875"/>
      <c r="AV340" s="875"/>
      <c r="AW340" s="875"/>
      <c r="AX340" s="875"/>
      <c r="AY340" s="876"/>
      <c r="AZ340" s="875"/>
      <c r="BA340" s="875"/>
      <c r="BB340" s="877"/>
    </row>
    <row r="341" spans="20:54" x14ac:dyDescent="0.25">
      <c r="T341" s="866"/>
      <c r="U341" s="867"/>
      <c r="V341" s="859"/>
      <c r="W341" s="868"/>
      <c r="X341" s="899" t="str">
        <f t="shared" si="40"/>
        <v/>
      </c>
      <c r="Y341" s="927"/>
      <c r="Z341" s="853"/>
      <c r="AA341" s="910" t="str">
        <f t="shared" si="41"/>
        <v/>
      </c>
      <c r="AB341" s="911">
        <f t="shared" si="42"/>
        <v>0</v>
      </c>
      <c r="AC341" s="869">
        <f t="shared" si="43"/>
        <v>0</v>
      </c>
      <c r="AD341" s="912" t="str">
        <f t="shared" si="44"/>
        <v/>
      </c>
      <c r="AG341" s="909">
        <f t="shared" si="45"/>
        <v>0</v>
      </c>
      <c r="AO341" s="873"/>
      <c r="AP341" s="874"/>
      <c r="AQ341" s="951"/>
      <c r="AR341" s="875"/>
      <c r="AS341" s="875"/>
      <c r="AT341" s="875"/>
      <c r="AU341" s="875"/>
      <c r="AV341" s="875"/>
      <c r="AW341" s="875"/>
      <c r="AX341" s="875"/>
      <c r="AY341" s="876"/>
      <c r="AZ341" s="875"/>
      <c r="BA341" s="875"/>
      <c r="BB341" s="877"/>
    </row>
    <row r="342" spans="20:54" x14ac:dyDescent="0.25">
      <c r="T342" s="866"/>
      <c r="U342" s="867"/>
      <c r="V342" s="859"/>
      <c r="W342" s="868"/>
      <c r="X342" s="899" t="str">
        <f t="shared" si="40"/>
        <v/>
      </c>
      <c r="Y342" s="927"/>
      <c r="Z342" s="853"/>
      <c r="AA342" s="910" t="str">
        <f t="shared" si="41"/>
        <v/>
      </c>
      <c r="AB342" s="911">
        <f t="shared" si="42"/>
        <v>0</v>
      </c>
      <c r="AC342" s="869">
        <f t="shared" si="43"/>
        <v>0</v>
      </c>
      <c r="AD342" s="912" t="str">
        <f t="shared" si="44"/>
        <v/>
      </c>
      <c r="AG342" s="909">
        <f t="shared" si="45"/>
        <v>0</v>
      </c>
      <c r="AO342" s="873"/>
      <c r="AP342" s="874"/>
      <c r="AQ342" s="951"/>
      <c r="AR342" s="875"/>
      <c r="AS342" s="875"/>
      <c r="AT342" s="875"/>
      <c r="AU342" s="875"/>
      <c r="AV342" s="875"/>
      <c r="AW342" s="875"/>
      <c r="AX342" s="875"/>
      <c r="AY342" s="876"/>
      <c r="AZ342" s="875"/>
      <c r="BA342" s="875"/>
      <c r="BB342" s="877"/>
    </row>
    <row r="343" spans="20:54" x14ac:dyDescent="0.25">
      <c r="T343" s="866"/>
      <c r="U343" s="867"/>
      <c r="V343" s="859"/>
      <c r="W343" s="868"/>
      <c r="X343" s="899" t="str">
        <f t="shared" si="40"/>
        <v/>
      </c>
      <c r="Y343" s="927"/>
      <c r="Z343" s="853"/>
      <c r="AA343" s="910" t="str">
        <f t="shared" si="41"/>
        <v/>
      </c>
      <c r="AB343" s="911">
        <f t="shared" si="42"/>
        <v>0</v>
      </c>
      <c r="AC343" s="869">
        <f t="shared" si="43"/>
        <v>0</v>
      </c>
      <c r="AD343" s="912" t="str">
        <f t="shared" si="44"/>
        <v/>
      </c>
      <c r="AG343" s="909">
        <f t="shared" si="45"/>
        <v>0</v>
      </c>
      <c r="AO343" s="873"/>
      <c r="AP343" s="874"/>
      <c r="AQ343" s="951"/>
      <c r="AR343" s="875"/>
      <c r="AS343" s="875"/>
      <c r="AT343" s="875"/>
      <c r="AU343" s="875"/>
      <c r="AV343" s="875"/>
      <c r="AW343" s="875"/>
      <c r="AX343" s="875"/>
      <c r="AY343" s="876"/>
      <c r="AZ343" s="875"/>
      <c r="BA343" s="875"/>
      <c r="BB343" s="877"/>
    </row>
    <row r="344" spans="20:54" x14ac:dyDescent="0.25">
      <c r="T344" s="866"/>
      <c r="U344" s="867"/>
      <c r="V344" s="859"/>
      <c r="W344" s="868"/>
      <c r="X344" s="899" t="str">
        <f t="shared" si="40"/>
        <v/>
      </c>
      <c r="Y344" s="927"/>
      <c r="Z344" s="853"/>
      <c r="AA344" s="910" t="str">
        <f t="shared" si="41"/>
        <v/>
      </c>
      <c r="AB344" s="911">
        <f t="shared" si="42"/>
        <v>0</v>
      </c>
      <c r="AC344" s="869">
        <f t="shared" si="43"/>
        <v>0</v>
      </c>
      <c r="AD344" s="912" t="str">
        <f t="shared" si="44"/>
        <v/>
      </c>
      <c r="AG344" s="909">
        <f t="shared" si="45"/>
        <v>0</v>
      </c>
      <c r="AO344" s="873"/>
      <c r="AP344" s="874"/>
      <c r="AQ344" s="951"/>
      <c r="AR344" s="875"/>
      <c r="AS344" s="875"/>
      <c r="AT344" s="875"/>
      <c r="AU344" s="875"/>
      <c r="AV344" s="875"/>
      <c r="AW344" s="875"/>
      <c r="AX344" s="875"/>
      <c r="AY344" s="876"/>
      <c r="AZ344" s="875"/>
      <c r="BA344" s="875"/>
      <c r="BB344" s="877"/>
    </row>
    <row r="345" spans="20:54" x14ac:dyDescent="0.25">
      <c r="T345" s="866"/>
      <c r="U345" s="867"/>
      <c r="V345" s="859"/>
      <c r="W345" s="868"/>
      <c r="X345" s="899" t="str">
        <f t="shared" si="40"/>
        <v/>
      </c>
      <c r="Y345" s="927"/>
      <c r="Z345" s="853"/>
      <c r="AA345" s="910" t="str">
        <f t="shared" si="41"/>
        <v/>
      </c>
      <c r="AB345" s="911">
        <f t="shared" si="42"/>
        <v>0</v>
      </c>
      <c r="AC345" s="869">
        <f t="shared" si="43"/>
        <v>0</v>
      </c>
      <c r="AD345" s="912" t="str">
        <f t="shared" si="44"/>
        <v/>
      </c>
      <c r="AG345" s="909">
        <f t="shared" si="45"/>
        <v>0</v>
      </c>
      <c r="AO345" s="873"/>
      <c r="AP345" s="874"/>
      <c r="AQ345" s="951"/>
      <c r="AR345" s="875"/>
      <c r="AS345" s="875"/>
      <c r="AT345" s="875"/>
      <c r="AU345" s="875"/>
      <c r="AV345" s="875"/>
      <c r="AW345" s="875"/>
      <c r="AX345" s="875"/>
      <c r="AY345" s="876"/>
      <c r="AZ345" s="875"/>
      <c r="BA345" s="875"/>
      <c r="BB345" s="877"/>
    </row>
    <row r="346" spans="20:54" x14ac:dyDescent="0.25">
      <c r="T346" s="866"/>
      <c r="U346" s="867"/>
      <c r="V346" s="859"/>
      <c r="W346" s="868"/>
      <c r="X346" s="899" t="str">
        <f t="shared" si="40"/>
        <v/>
      </c>
      <c r="Y346" s="927"/>
      <c r="Z346" s="853"/>
      <c r="AA346" s="910" t="str">
        <f t="shared" si="41"/>
        <v/>
      </c>
      <c r="AB346" s="911">
        <f t="shared" si="42"/>
        <v>0</v>
      </c>
      <c r="AC346" s="869">
        <f t="shared" si="43"/>
        <v>0</v>
      </c>
      <c r="AD346" s="912" t="str">
        <f t="shared" si="44"/>
        <v/>
      </c>
      <c r="AG346" s="909">
        <f t="shared" si="45"/>
        <v>0</v>
      </c>
      <c r="AO346" s="873"/>
      <c r="AP346" s="874"/>
      <c r="AQ346" s="951"/>
      <c r="AR346" s="875"/>
      <c r="AS346" s="875"/>
      <c r="AT346" s="875"/>
      <c r="AU346" s="875"/>
      <c r="AV346" s="875"/>
      <c r="AW346" s="875"/>
      <c r="AX346" s="875"/>
      <c r="AY346" s="876"/>
      <c r="AZ346" s="875"/>
      <c r="BA346" s="875"/>
      <c r="BB346" s="877"/>
    </row>
    <row r="347" spans="20:54" x14ac:dyDescent="0.25">
      <c r="T347" s="866"/>
      <c r="U347" s="867"/>
      <c r="V347" s="859"/>
      <c r="W347" s="868"/>
      <c r="X347" s="899" t="str">
        <f t="shared" si="40"/>
        <v/>
      </c>
      <c r="Y347" s="927"/>
      <c r="Z347" s="853"/>
      <c r="AA347" s="910" t="str">
        <f t="shared" si="41"/>
        <v/>
      </c>
      <c r="AB347" s="911">
        <f t="shared" si="42"/>
        <v>0</v>
      </c>
      <c r="AC347" s="869">
        <f t="shared" si="43"/>
        <v>0</v>
      </c>
      <c r="AD347" s="912" t="str">
        <f t="shared" si="44"/>
        <v/>
      </c>
      <c r="AG347" s="909">
        <f t="shared" si="45"/>
        <v>0</v>
      </c>
      <c r="AO347" s="873"/>
      <c r="AP347" s="874"/>
      <c r="AQ347" s="951"/>
      <c r="AR347" s="875"/>
      <c r="AS347" s="875"/>
      <c r="AT347" s="875"/>
      <c r="AU347" s="875"/>
      <c r="AV347" s="875"/>
      <c r="AW347" s="875"/>
      <c r="AX347" s="875"/>
      <c r="AY347" s="876"/>
      <c r="AZ347" s="875"/>
      <c r="BA347" s="875"/>
      <c r="BB347" s="877"/>
    </row>
    <row r="348" spans="20:54" x14ac:dyDescent="0.25">
      <c r="T348" s="866"/>
      <c r="U348" s="867"/>
      <c r="V348" s="859"/>
      <c r="W348" s="868"/>
      <c r="X348" s="899" t="str">
        <f t="shared" si="40"/>
        <v/>
      </c>
      <c r="Y348" s="927"/>
      <c r="Z348" s="853"/>
      <c r="AA348" s="910" t="str">
        <f t="shared" si="41"/>
        <v/>
      </c>
      <c r="AB348" s="911">
        <f t="shared" si="42"/>
        <v>0</v>
      </c>
      <c r="AC348" s="869">
        <f t="shared" si="43"/>
        <v>0</v>
      </c>
      <c r="AD348" s="912" t="str">
        <f t="shared" si="44"/>
        <v/>
      </c>
      <c r="AG348" s="909">
        <f t="shared" si="45"/>
        <v>0</v>
      </c>
      <c r="AO348" s="873"/>
      <c r="AP348" s="874"/>
      <c r="AQ348" s="951"/>
      <c r="AR348" s="875"/>
      <c r="AS348" s="875"/>
      <c r="AT348" s="875"/>
      <c r="AU348" s="875"/>
      <c r="AV348" s="875"/>
      <c r="AW348" s="875"/>
      <c r="AX348" s="875"/>
      <c r="AY348" s="876"/>
      <c r="AZ348" s="875"/>
      <c r="BA348" s="875"/>
      <c r="BB348" s="877"/>
    </row>
    <row r="349" spans="20:54" x14ac:dyDescent="0.25">
      <c r="T349" s="866"/>
      <c r="U349" s="867"/>
      <c r="V349" s="859"/>
      <c r="W349" s="868"/>
      <c r="X349" s="899" t="str">
        <f t="shared" si="40"/>
        <v/>
      </c>
      <c r="Y349" s="927"/>
      <c r="Z349" s="853"/>
      <c r="AA349" s="910" t="str">
        <f t="shared" si="41"/>
        <v/>
      </c>
      <c r="AB349" s="911">
        <f t="shared" si="42"/>
        <v>0</v>
      </c>
      <c r="AC349" s="869">
        <f t="shared" si="43"/>
        <v>0</v>
      </c>
      <c r="AD349" s="912" t="str">
        <f t="shared" si="44"/>
        <v/>
      </c>
      <c r="AG349" s="909">
        <f t="shared" si="45"/>
        <v>0</v>
      </c>
      <c r="AO349" s="873"/>
      <c r="AP349" s="874"/>
      <c r="AQ349" s="951"/>
      <c r="AR349" s="875"/>
      <c r="AS349" s="875"/>
      <c r="AT349" s="875"/>
      <c r="AU349" s="875"/>
      <c r="AV349" s="875"/>
      <c r="AW349" s="875"/>
      <c r="AX349" s="875"/>
      <c r="AY349" s="876"/>
      <c r="AZ349" s="875"/>
      <c r="BA349" s="875"/>
      <c r="BB349" s="877"/>
    </row>
    <row r="350" spans="20:54" x14ac:dyDescent="0.25">
      <c r="T350" s="866"/>
      <c r="U350" s="867"/>
      <c r="V350" s="859"/>
      <c r="W350" s="868"/>
      <c r="X350" s="899" t="str">
        <f t="shared" si="40"/>
        <v/>
      </c>
      <c r="Y350" s="927"/>
      <c r="Z350" s="853"/>
      <c r="AA350" s="910" t="str">
        <f t="shared" si="41"/>
        <v/>
      </c>
      <c r="AB350" s="911">
        <f t="shared" si="42"/>
        <v>0</v>
      </c>
      <c r="AC350" s="869">
        <f t="shared" si="43"/>
        <v>0</v>
      </c>
      <c r="AD350" s="912" t="str">
        <f t="shared" si="44"/>
        <v/>
      </c>
      <c r="AG350" s="909">
        <f t="shared" si="45"/>
        <v>0</v>
      </c>
      <c r="AO350" s="873"/>
      <c r="AP350" s="874"/>
      <c r="AQ350" s="951"/>
      <c r="AR350" s="875"/>
      <c r="AS350" s="875"/>
      <c r="AT350" s="875"/>
      <c r="AU350" s="875"/>
      <c r="AV350" s="875"/>
      <c r="AW350" s="875"/>
      <c r="AX350" s="875"/>
      <c r="AY350" s="876"/>
      <c r="AZ350" s="875"/>
      <c r="BA350" s="875"/>
      <c r="BB350" s="877"/>
    </row>
    <row r="351" spans="20:54" x14ac:dyDescent="0.25">
      <c r="T351" s="866"/>
      <c r="U351" s="867"/>
      <c r="V351" s="859"/>
      <c r="W351" s="868"/>
      <c r="X351" s="899" t="str">
        <f t="shared" si="40"/>
        <v/>
      </c>
      <c r="Y351" s="927"/>
      <c r="Z351" s="853"/>
      <c r="AA351" s="910" t="str">
        <f t="shared" si="41"/>
        <v/>
      </c>
      <c r="AB351" s="911">
        <f t="shared" si="42"/>
        <v>0</v>
      </c>
      <c r="AC351" s="869">
        <f t="shared" si="43"/>
        <v>0</v>
      </c>
      <c r="AD351" s="912" t="str">
        <f t="shared" si="44"/>
        <v/>
      </c>
      <c r="AG351" s="909">
        <f t="shared" si="45"/>
        <v>0</v>
      </c>
      <c r="AO351" s="873"/>
      <c r="AP351" s="874"/>
      <c r="AQ351" s="951"/>
      <c r="AR351" s="875"/>
      <c r="AS351" s="875"/>
      <c r="AT351" s="875"/>
      <c r="AU351" s="875"/>
      <c r="AV351" s="875"/>
      <c r="AW351" s="875"/>
      <c r="AX351" s="875"/>
      <c r="AY351" s="876"/>
      <c r="AZ351" s="875"/>
      <c r="BA351" s="875"/>
      <c r="BB351" s="877"/>
    </row>
    <row r="352" spans="20:54" x14ac:dyDescent="0.25">
      <c r="T352" s="866"/>
      <c r="U352" s="867"/>
      <c r="V352" s="859"/>
      <c r="W352" s="868"/>
      <c r="X352" s="899" t="str">
        <f t="shared" si="40"/>
        <v/>
      </c>
      <c r="Y352" s="927"/>
      <c r="Z352" s="853"/>
      <c r="AA352" s="910" t="str">
        <f t="shared" si="41"/>
        <v/>
      </c>
      <c r="AB352" s="911">
        <f t="shared" si="42"/>
        <v>0</v>
      </c>
      <c r="AC352" s="869">
        <f t="shared" si="43"/>
        <v>0</v>
      </c>
      <c r="AD352" s="912" t="str">
        <f t="shared" si="44"/>
        <v/>
      </c>
      <c r="AG352" s="909">
        <f t="shared" si="45"/>
        <v>0</v>
      </c>
      <c r="AO352" s="873"/>
      <c r="AP352" s="874"/>
      <c r="AQ352" s="951"/>
      <c r="AR352" s="875"/>
      <c r="AS352" s="875"/>
      <c r="AT352" s="875"/>
      <c r="AU352" s="875"/>
      <c r="AV352" s="875"/>
      <c r="AW352" s="875"/>
      <c r="AX352" s="875"/>
      <c r="AY352" s="876"/>
      <c r="AZ352" s="875"/>
      <c r="BA352" s="875"/>
      <c r="BB352" s="877"/>
    </row>
    <row r="353" spans="20:54" x14ac:dyDescent="0.25">
      <c r="T353" s="866"/>
      <c r="U353" s="867"/>
      <c r="V353" s="859"/>
      <c r="W353" s="868"/>
      <c r="X353" s="899" t="str">
        <f t="shared" si="40"/>
        <v/>
      </c>
      <c r="Y353" s="927"/>
      <c r="Z353" s="853"/>
      <c r="AA353" s="910" t="str">
        <f t="shared" si="41"/>
        <v/>
      </c>
      <c r="AB353" s="911">
        <f t="shared" si="42"/>
        <v>0</v>
      </c>
      <c r="AC353" s="869">
        <f t="shared" si="43"/>
        <v>0</v>
      </c>
      <c r="AD353" s="912" t="str">
        <f t="shared" si="44"/>
        <v/>
      </c>
      <c r="AG353" s="909">
        <f t="shared" si="45"/>
        <v>0</v>
      </c>
      <c r="AO353" s="873"/>
      <c r="AP353" s="874"/>
      <c r="AQ353" s="951"/>
      <c r="AR353" s="878"/>
      <c r="AS353" s="878"/>
      <c r="AT353" s="878"/>
      <c r="AU353" s="875"/>
      <c r="AV353" s="875"/>
      <c r="AW353" s="875"/>
      <c r="AX353" s="875"/>
      <c r="AY353" s="876"/>
      <c r="AZ353" s="875"/>
      <c r="BA353" s="875"/>
      <c r="BB353" s="877"/>
    </row>
    <row r="354" spans="20:54" x14ac:dyDescent="0.25">
      <c r="T354" s="866"/>
      <c r="U354" s="867"/>
      <c r="V354" s="859"/>
      <c r="W354" s="868"/>
      <c r="X354" s="899" t="str">
        <f t="shared" si="40"/>
        <v/>
      </c>
      <c r="Y354" s="927"/>
      <c r="Z354" s="853"/>
      <c r="AA354" s="910" t="str">
        <f t="shared" si="41"/>
        <v/>
      </c>
      <c r="AB354" s="911">
        <f t="shared" si="42"/>
        <v>0</v>
      </c>
      <c r="AC354" s="869">
        <f t="shared" si="43"/>
        <v>0</v>
      </c>
      <c r="AD354" s="912" t="str">
        <f t="shared" si="44"/>
        <v/>
      </c>
      <c r="AG354" s="909">
        <f t="shared" si="45"/>
        <v>0</v>
      </c>
      <c r="AO354" s="873"/>
      <c r="AP354" s="874"/>
      <c r="AQ354" s="951"/>
      <c r="AR354" s="875"/>
      <c r="AS354" s="875"/>
      <c r="AT354" s="875"/>
      <c r="AU354" s="875"/>
      <c r="AV354" s="875"/>
      <c r="AW354" s="875"/>
      <c r="AX354" s="875"/>
      <c r="AY354" s="876"/>
      <c r="AZ354" s="875"/>
      <c r="BA354" s="875"/>
      <c r="BB354" s="877"/>
    </row>
    <row r="355" spans="20:54" x14ac:dyDescent="0.25">
      <c r="T355" s="866"/>
      <c r="U355" s="867"/>
      <c r="V355" s="859"/>
      <c r="W355" s="868"/>
      <c r="X355" s="899" t="str">
        <f t="shared" si="40"/>
        <v/>
      </c>
      <c r="Y355" s="927"/>
      <c r="Z355" s="853"/>
      <c r="AA355" s="910" t="str">
        <f t="shared" si="41"/>
        <v/>
      </c>
      <c r="AB355" s="911">
        <f t="shared" si="42"/>
        <v>0</v>
      </c>
      <c r="AC355" s="869">
        <f t="shared" si="43"/>
        <v>0</v>
      </c>
      <c r="AD355" s="912" t="str">
        <f t="shared" si="44"/>
        <v/>
      </c>
      <c r="AG355" s="909">
        <f t="shared" si="45"/>
        <v>0</v>
      </c>
      <c r="AO355" s="873"/>
      <c r="AP355" s="874"/>
      <c r="AQ355" s="951"/>
      <c r="AR355" s="875"/>
      <c r="AS355" s="875"/>
      <c r="AT355" s="875"/>
      <c r="AU355" s="875"/>
      <c r="AV355" s="875"/>
      <c r="AW355" s="875"/>
      <c r="AX355" s="875"/>
      <c r="AY355" s="876"/>
      <c r="AZ355" s="875"/>
      <c r="BA355" s="875"/>
      <c r="BB355" s="877"/>
    </row>
    <row r="356" spans="20:54" x14ac:dyDescent="0.25">
      <c r="T356" s="866"/>
      <c r="U356" s="867"/>
      <c r="V356" s="859"/>
      <c r="W356" s="868"/>
      <c r="X356" s="899" t="str">
        <f t="shared" si="40"/>
        <v/>
      </c>
      <c r="Y356" s="927"/>
      <c r="Z356" s="853"/>
      <c r="AA356" s="910" t="str">
        <f t="shared" si="41"/>
        <v/>
      </c>
      <c r="AB356" s="911">
        <f t="shared" si="42"/>
        <v>0</v>
      </c>
      <c r="AC356" s="869">
        <f t="shared" si="43"/>
        <v>0</v>
      </c>
      <c r="AD356" s="912" t="str">
        <f t="shared" si="44"/>
        <v/>
      </c>
      <c r="AG356" s="909">
        <f t="shared" si="45"/>
        <v>0</v>
      </c>
      <c r="AO356" s="873"/>
      <c r="AP356" s="874"/>
      <c r="AQ356" s="951"/>
      <c r="AR356" s="875"/>
      <c r="AS356" s="875"/>
      <c r="AT356" s="875"/>
      <c r="AU356" s="875"/>
      <c r="AV356" s="875"/>
      <c r="AW356" s="875"/>
      <c r="AX356" s="875"/>
      <c r="AY356" s="876"/>
      <c r="AZ356" s="875"/>
      <c r="BA356" s="875"/>
      <c r="BB356" s="877"/>
    </row>
    <row r="357" spans="20:54" x14ac:dyDescent="0.25">
      <c r="T357" s="866"/>
      <c r="U357" s="867"/>
      <c r="V357" s="859"/>
      <c r="W357" s="868"/>
      <c r="X357" s="899" t="str">
        <f t="shared" si="40"/>
        <v/>
      </c>
      <c r="Y357" s="927"/>
      <c r="Z357" s="853"/>
      <c r="AA357" s="910" t="str">
        <f t="shared" si="41"/>
        <v/>
      </c>
      <c r="AB357" s="911">
        <f t="shared" si="42"/>
        <v>0</v>
      </c>
      <c r="AC357" s="869">
        <f t="shared" si="43"/>
        <v>0</v>
      </c>
      <c r="AD357" s="912" t="str">
        <f t="shared" si="44"/>
        <v/>
      </c>
      <c r="AG357" s="909">
        <f t="shared" si="45"/>
        <v>0</v>
      </c>
      <c r="AO357" s="873"/>
      <c r="AP357" s="874"/>
      <c r="AQ357" s="951"/>
      <c r="AR357" s="875"/>
      <c r="AS357" s="875"/>
      <c r="AT357" s="875"/>
      <c r="AU357" s="875"/>
      <c r="AV357" s="875"/>
      <c r="AW357" s="875"/>
      <c r="AX357" s="875"/>
      <c r="AY357" s="876"/>
      <c r="AZ357" s="875"/>
      <c r="BA357" s="875"/>
      <c r="BB357" s="877"/>
    </row>
    <row r="358" spans="20:54" x14ac:dyDescent="0.25">
      <c r="T358" s="866"/>
      <c r="U358" s="867"/>
      <c r="V358" s="859"/>
      <c r="W358" s="868"/>
      <c r="X358" s="899" t="str">
        <f t="shared" si="40"/>
        <v/>
      </c>
      <c r="Y358" s="927"/>
      <c r="Z358" s="853"/>
      <c r="AA358" s="910" t="str">
        <f t="shared" si="41"/>
        <v/>
      </c>
      <c r="AB358" s="911">
        <f t="shared" si="42"/>
        <v>0</v>
      </c>
      <c r="AC358" s="869">
        <f t="shared" si="43"/>
        <v>0</v>
      </c>
      <c r="AD358" s="912" t="str">
        <f t="shared" si="44"/>
        <v/>
      </c>
      <c r="AG358" s="909">
        <f t="shared" si="45"/>
        <v>0</v>
      </c>
      <c r="AO358" s="873"/>
      <c r="AP358" s="874"/>
      <c r="AQ358" s="951"/>
      <c r="AR358" s="875"/>
      <c r="AS358" s="875"/>
      <c r="AT358" s="875"/>
      <c r="AU358" s="875"/>
      <c r="AV358" s="875"/>
      <c r="AW358" s="875"/>
      <c r="AX358" s="875"/>
      <c r="AY358" s="876"/>
      <c r="AZ358" s="875"/>
      <c r="BA358" s="875"/>
      <c r="BB358" s="877"/>
    </row>
    <row r="359" spans="20:54" x14ac:dyDescent="0.25">
      <c r="T359" s="866"/>
      <c r="U359" s="867"/>
      <c r="V359" s="859"/>
      <c r="W359" s="868"/>
      <c r="X359" s="899" t="str">
        <f t="shared" si="40"/>
        <v/>
      </c>
      <c r="Y359" s="927"/>
      <c r="Z359" s="853"/>
      <c r="AA359" s="910" t="str">
        <f t="shared" si="41"/>
        <v/>
      </c>
      <c r="AB359" s="911">
        <f t="shared" si="42"/>
        <v>0</v>
      </c>
      <c r="AC359" s="869">
        <f t="shared" si="43"/>
        <v>0</v>
      </c>
      <c r="AD359" s="912" t="str">
        <f t="shared" si="44"/>
        <v/>
      </c>
      <c r="AG359" s="909">
        <f t="shared" si="45"/>
        <v>0</v>
      </c>
      <c r="AO359" s="873"/>
      <c r="AP359" s="874"/>
      <c r="AQ359" s="951"/>
      <c r="AR359" s="875"/>
      <c r="AS359" s="875"/>
      <c r="AT359" s="875"/>
      <c r="AU359" s="875"/>
      <c r="AV359" s="875"/>
      <c r="AW359" s="875"/>
      <c r="AX359" s="875"/>
      <c r="AY359" s="876"/>
      <c r="AZ359" s="875"/>
      <c r="BA359" s="875"/>
      <c r="BB359" s="877"/>
    </row>
    <row r="360" spans="20:54" x14ac:dyDescent="0.25">
      <c r="T360" s="866"/>
      <c r="U360" s="867"/>
      <c r="V360" s="859"/>
      <c r="W360" s="868"/>
      <c r="X360" s="899" t="str">
        <f t="shared" si="40"/>
        <v/>
      </c>
      <c r="Y360" s="927"/>
      <c r="Z360" s="853"/>
      <c r="AA360" s="910" t="str">
        <f t="shared" si="41"/>
        <v/>
      </c>
      <c r="AB360" s="911">
        <f t="shared" si="42"/>
        <v>0</v>
      </c>
      <c r="AC360" s="869">
        <f t="shared" si="43"/>
        <v>0</v>
      </c>
      <c r="AD360" s="912" t="str">
        <f t="shared" si="44"/>
        <v/>
      </c>
      <c r="AG360" s="909">
        <f t="shared" si="45"/>
        <v>0</v>
      </c>
      <c r="AO360" s="873"/>
      <c r="AP360" s="874"/>
      <c r="AQ360" s="951"/>
      <c r="AR360" s="875"/>
      <c r="AS360" s="875"/>
      <c r="AT360" s="875"/>
      <c r="AU360" s="875"/>
      <c r="AV360" s="875"/>
      <c r="AW360" s="875"/>
      <c r="AX360" s="875"/>
      <c r="AY360" s="876"/>
      <c r="AZ360" s="875"/>
      <c r="BA360" s="875"/>
      <c r="BB360" s="877"/>
    </row>
    <row r="361" spans="20:54" x14ac:dyDescent="0.25">
      <c r="T361" s="866"/>
      <c r="U361" s="867"/>
      <c r="V361" s="859"/>
      <c r="W361" s="868"/>
      <c r="X361" s="899" t="str">
        <f t="shared" si="40"/>
        <v/>
      </c>
      <c r="Y361" s="927"/>
      <c r="Z361" s="853"/>
      <c r="AA361" s="910" t="str">
        <f t="shared" si="41"/>
        <v/>
      </c>
      <c r="AB361" s="911">
        <f t="shared" si="42"/>
        <v>0</v>
      </c>
      <c r="AC361" s="869">
        <f t="shared" si="43"/>
        <v>0</v>
      </c>
      <c r="AD361" s="912" t="str">
        <f t="shared" si="44"/>
        <v/>
      </c>
      <c r="AG361" s="909">
        <f t="shared" si="45"/>
        <v>0</v>
      </c>
      <c r="AO361" s="873"/>
      <c r="AP361" s="874"/>
      <c r="AQ361" s="951"/>
      <c r="AR361" s="875"/>
      <c r="AS361" s="875"/>
      <c r="AT361" s="875"/>
      <c r="AU361" s="875"/>
      <c r="AV361" s="875"/>
      <c r="AW361" s="875"/>
      <c r="AX361" s="875"/>
      <c r="AY361" s="876"/>
      <c r="AZ361" s="875"/>
      <c r="BA361" s="875"/>
      <c r="BB361" s="877"/>
    </row>
    <row r="362" spans="20:54" x14ac:dyDescent="0.25">
      <c r="T362" s="866"/>
      <c r="U362" s="867"/>
      <c r="V362" s="859"/>
      <c r="W362" s="868"/>
      <c r="X362" s="899" t="str">
        <f t="shared" si="40"/>
        <v/>
      </c>
      <c r="Y362" s="927"/>
      <c r="Z362" s="853"/>
      <c r="AA362" s="910" t="str">
        <f t="shared" si="41"/>
        <v/>
      </c>
      <c r="AB362" s="911">
        <f t="shared" si="42"/>
        <v>0</v>
      </c>
      <c r="AC362" s="869">
        <f t="shared" si="43"/>
        <v>0</v>
      </c>
      <c r="AD362" s="912" t="str">
        <f t="shared" si="44"/>
        <v/>
      </c>
      <c r="AG362" s="909">
        <f t="shared" si="45"/>
        <v>0</v>
      </c>
      <c r="AO362" s="873"/>
      <c r="AP362" s="874"/>
      <c r="AQ362" s="951"/>
      <c r="AR362" s="875"/>
      <c r="AS362" s="875"/>
      <c r="AT362" s="875"/>
      <c r="AU362" s="875"/>
      <c r="AV362" s="875"/>
      <c r="AW362" s="875"/>
      <c r="AX362" s="875"/>
      <c r="AY362" s="876"/>
      <c r="AZ362" s="875"/>
      <c r="BA362" s="875"/>
      <c r="BB362" s="877"/>
    </row>
    <row r="363" spans="20:54" x14ac:dyDescent="0.25">
      <c r="T363" s="866"/>
      <c r="U363" s="867"/>
      <c r="V363" s="859"/>
      <c r="W363" s="868"/>
      <c r="X363" s="899" t="str">
        <f t="shared" si="40"/>
        <v/>
      </c>
      <c r="Y363" s="927"/>
      <c r="Z363" s="853"/>
      <c r="AA363" s="910" t="str">
        <f t="shared" si="41"/>
        <v/>
      </c>
      <c r="AB363" s="911">
        <f t="shared" si="42"/>
        <v>0</v>
      </c>
      <c r="AC363" s="869">
        <f t="shared" si="43"/>
        <v>0</v>
      </c>
      <c r="AD363" s="912" t="str">
        <f t="shared" si="44"/>
        <v/>
      </c>
      <c r="AG363" s="909">
        <f t="shared" si="45"/>
        <v>0</v>
      </c>
      <c r="AO363" s="873"/>
      <c r="AP363" s="874"/>
      <c r="AQ363" s="951"/>
      <c r="AR363" s="875"/>
      <c r="AS363" s="875"/>
      <c r="AT363" s="875"/>
      <c r="AU363" s="875"/>
      <c r="AV363" s="875"/>
      <c r="AW363" s="875"/>
      <c r="AX363" s="875"/>
      <c r="AY363" s="876"/>
      <c r="AZ363" s="875"/>
      <c r="BA363" s="875"/>
      <c r="BB363" s="877"/>
    </row>
    <row r="364" spans="20:54" x14ac:dyDescent="0.25">
      <c r="T364" s="866"/>
      <c r="U364" s="867"/>
      <c r="V364" s="859"/>
      <c r="W364" s="868"/>
      <c r="X364" s="899" t="str">
        <f t="shared" si="40"/>
        <v/>
      </c>
      <c r="Y364" s="927"/>
      <c r="Z364" s="853"/>
      <c r="AA364" s="910" t="str">
        <f t="shared" si="41"/>
        <v/>
      </c>
      <c r="AB364" s="911">
        <f t="shared" si="42"/>
        <v>0</v>
      </c>
      <c r="AC364" s="869">
        <f t="shared" si="43"/>
        <v>0</v>
      </c>
      <c r="AD364" s="912" t="str">
        <f t="shared" si="44"/>
        <v/>
      </c>
      <c r="AG364" s="909">
        <f t="shared" si="45"/>
        <v>0</v>
      </c>
      <c r="AO364" s="873"/>
      <c r="AP364" s="874"/>
      <c r="AQ364" s="951"/>
      <c r="AR364" s="875"/>
      <c r="AS364" s="875"/>
      <c r="AT364" s="875"/>
      <c r="AU364" s="875"/>
      <c r="AV364" s="875"/>
      <c r="AW364" s="875"/>
      <c r="AX364" s="875"/>
      <c r="AY364" s="876"/>
      <c r="AZ364" s="875"/>
      <c r="BA364" s="875"/>
      <c r="BB364" s="877"/>
    </row>
    <row r="365" spans="20:54" x14ac:dyDescent="0.25">
      <c r="T365" s="866"/>
      <c r="U365" s="867"/>
      <c r="V365" s="859"/>
      <c r="W365" s="868"/>
      <c r="X365" s="899" t="str">
        <f t="shared" si="40"/>
        <v/>
      </c>
      <c r="Y365" s="927"/>
      <c r="Z365" s="853"/>
      <c r="AA365" s="910" t="str">
        <f t="shared" si="41"/>
        <v/>
      </c>
      <c r="AB365" s="911">
        <f t="shared" si="42"/>
        <v>0</v>
      </c>
      <c r="AC365" s="869">
        <f t="shared" si="43"/>
        <v>0</v>
      </c>
      <c r="AD365" s="912" t="str">
        <f t="shared" si="44"/>
        <v/>
      </c>
      <c r="AG365" s="909">
        <f t="shared" si="45"/>
        <v>0</v>
      </c>
      <c r="AO365" s="873"/>
      <c r="AP365" s="874"/>
      <c r="AQ365" s="951"/>
      <c r="AR365" s="875"/>
      <c r="AS365" s="875"/>
      <c r="AT365" s="875"/>
      <c r="AU365" s="875"/>
      <c r="AV365" s="875"/>
      <c r="AW365" s="875"/>
      <c r="AX365" s="875"/>
      <c r="AY365" s="876"/>
      <c r="AZ365" s="875"/>
      <c r="BA365" s="875"/>
      <c r="BB365" s="877"/>
    </row>
    <row r="366" spans="20:54" x14ac:dyDescent="0.25">
      <c r="T366" s="866"/>
      <c r="U366" s="867"/>
      <c r="V366" s="859"/>
      <c r="W366" s="868"/>
      <c r="X366" s="899" t="str">
        <f t="shared" si="40"/>
        <v/>
      </c>
      <c r="Y366" s="927"/>
      <c r="Z366" s="853"/>
      <c r="AA366" s="910" t="str">
        <f t="shared" si="41"/>
        <v/>
      </c>
      <c r="AB366" s="911">
        <f t="shared" si="42"/>
        <v>0</v>
      </c>
      <c r="AC366" s="869">
        <f t="shared" si="43"/>
        <v>0</v>
      </c>
      <c r="AD366" s="912" t="str">
        <f t="shared" si="44"/>
        <v/>
      </c>
      <c r="AG366" s="909">
        <f t="shared" si="45"/>
        <v>0</v>
      </c>
      <c r="AO366" s="873"/>
      <c r="AP366" s="874"/>
      <c r="AQ366" s="951"/>
      <c r="AR366" s="875"/>
      <c r="AS366" s="875"/>
      <c r="AT366" s="875"/>
      <c r="AU366" s="875"/>
      <c r="AV366" s="875"/>
      <c r="AW366" s="875"/>
      <c r="AX366" s="875"/>
      <c r="AY366" s="876"/>
      <c r="AZ366" s="875"/>
      <c r="BA366" s="875"/>
      <c r="BB366" s="877"/>
    </row>
    <row r="367" spans="20:54" x14ac:dyDescent="0.25">
      <c r="T367" s="866"/>
      <c r="U367" s="867"/>
      <c r="V367" s="859"/>
      <c r="W367" s="868"/>
      <c r="X367" s="899" t="str">
        <f t="shared" si="40"/>
        <v/>
      </c>
      <c r="Y367" s="927"/>
      <c r="Z367" s="853"/>
      <c r="AA367" s="910" t="str">
        <f t="shared" si="41"/>
        <v/>
      </c>
      <c r="AB367" s="911">
        <f t="shared" si="42"/>
        <v>0</v>
      </c>
      <c r="AC367" s="869">
        <f t="shared" si="43"/>
        <v>0</v>
      </c>
      <c r="AD367" s="912" t="str">
        <f t="shared" si="44"/>
        <v/>
      </c>
      <c r="AG367" s="909">
        <f t="shared" si="45"/>
        <v>0</v>
      </c>
      <c r="AO367" s="873"/>
      <c r="AP367" s="874"/>
      <c r="AQ367" s="951"/>
      <c r="AR367" s="875"/>
      <c r="AS367" s="875"/>
      <c r="AT367" s="875"/>
      <c r="AU367" s="875"/>
      <c r="AV367" s="875"/>
      <c r="AW367" s="875"/>
      <c r="AX367" s="875"/>
      <c r="AY367" s="876"/>
      <c r="AZ367" s="875"/>
      <c r="BA367" s="875"/>
      <c r="BB367" s="877"/>
    </row>
    <row r="368" spans="20:54" x14ac:dyDescent="0.25">
      <c r="T368" s="866"/>
      <c r="U368" s="867"/>
      <c r="V368" s="859"/>
      <c r="W368" s="868"/>
      <c r="X368" s="899" t="str">
        <f t="shared" si="40"/>
        <v/>
      </c>
      <c r="Y368" s="927"/>
      <c r="Z368" s="853"/>
      <c r="AA368" s="910" t="str">
        <f t="shared" si="41"/>
        <v/>
      </c>
      <c r="AB368" s="911">
        <f t="shared" si="42"/>
        <v>0</v>
      </c>
      <c r="AC368" s="869">
        <f t="shared" si="43"/>
        <v>0</v>
      </c>
      <c r="AD368" s="912" t="str">
        <f t="shared" si="44"/>
        <v/>
      </c>
      <c r="AG368" s="909">
        <f t="shared" si="45"/>
        <v>0</v>
      </c>
      <c r="AO368" s="873"/>
      <c r="AP368" s="874"/>
      <c r="AQ368" s="951"/>
      <c r="AR368" s="875"/>
      <c r="AS368" s="875"/>
      <c r="AT368" s="875"/>
      <c r="AU368" s="875"/>
      <c r="AV368" s="875"/>
      <c r="AW368" s="875"/>
      <c r="AX368" s="875"/>
      <c r="AY368" s="876"/>
      <c r="AZ368" s="875"/>
      <c r="BA368" s="875"/>
      <c r="BB368" s="877"/>
    </row>
    <row r="369" spans="20:54" x14ac:dyDescent="0.25">
      <c r="T369" s="866"/>
      <c r="U369" s="867"/>
      <c r="V369" s="859"/>
      <c r="W369" s="868"/>
      <c r="X369" s="899" t="str">
        <f t="shared" si="40"/>
        <v/>
      </c>
      <c r="Y369" s="927"/>
      <c r="Z369" s="853"/>
      <c r="AA369" s="910" t="str">
        <f t="shared" si="41"/>
        <v/>
      </c>
      <c r="AB369" s="911">
        <f t="shared" si="42"/>
        <v>0</v>
      </c>
      <c r="AC369" s="869">
        <f t="shared" si="43"/>
        <v>0</v>
      </c>
      <c r="AD369" s="912" t="str">
        <f t="shared" si="44"/>
        <v/>
      </c>
      <c r="AG369" s="909">
        <f t="shared" si="45"/>
        <v>0</v>
      </c>
      <c r="AO369" s="873"/>
      <c r="AP369" s="874"/>
      <c r="AQ369" s="951"/>
      <c r="AR369" s="875"/>
      <c r="AS369" s="875"/>
      <c r="AT369" s="875"/>
      <c r="AU369" s="875"/>
      <c r="AV369" s="875"/>
      <c r="AW369" s="875"/>
      <c r="AX369" s="875"/>
      <c r="AY369" s="876"/>
      <c r="AZ369" s="875"/>
      <c r="BA369" s="875"/>
      <c r="BB369" s="877"/>
    </row>
    <row r="370" spans="20:54" x14ac:dyDescent="0.25">
      <c r="T370" s="866"/>
      <c r="U370" s="867"/>
      <c r="V370" s="859"/>
      <c r="W370" s="868"/>
      <c r="X370" s="899" t="str">
        <f t="shared" si="40"/>
        <v/>
      </c>
      <c r="Y370" s="927"/>
      <c r="Z370" s="853"/>
      <c r="AA370" s="910" t="str">
        <f t="shared" si="41"/>
        <v/>
      </c>
      <c r="AB370" s="911">
        <f t="shared" si="42"/>
        <v>0</v>
      </c>
      <c r="AC370" s="869">
        <f t="shared" si="43"/>
        <v>0</v>
      </c>
      <c r="AD370" s="912" t="str">
        <f t="shared" si="44"/>
        <v/>
      </c>
      <c r="AG370" s="909">
        <f t="shared" si="45"/>
        <v>0</v>
      </c>
      <c r="AO370" s="873"/>
      <c r="AP370" s="874"/>
      <c r="AQ370" s="951"/>
      <c r="AR370" s="875"/>
      <c r="AS370" s="875"/>
      <c r="AT370" s="875"/>
      <c r="AU370" s="875"/>
      <c r="AV370" s="875"/>
      <c r="AW370" s="875"/>
      <c r="AX370" s="875"/>
      <c r="AY370" s="876"/>
      <c r="AZ370" s="875"/>
      <c r="BA370" s="875"/>
      <c r="BB370" s="877"/>
    </row>
    <row r="371" spans="20:54" x14ac:dyDescent="0.25">
      <c r="T371" s="866"/>
      <c r="U371" s="867"/>
      <c r="V371" s="859"/>
      <c r="W371" s="868"/>
      <c r="X371" s="899" t="str">
        <f t="shared" si="40"/>
        <v/>
      </c>
      <c r="Y371" s="927"/>
      <c r="Z371" s="853"/>
      <c r="AA371" s="910" t="str">
        <f t="shared" si="41"/>
        <v/>
      </c>
      <c r="AB371" s="911">
        <f t="shared" si="42"/>
        <v>0</v>
      </c>
      <c r="AC371" s="869">
        <f t="shared" si="43"/>
        <v>0</v>
      </c>
      <c r="AD371" s="912" t="str">
        <f t="shared" si="44"/>
        <v/>
      </c>
      <c r="AG371" s="909">
        <f t="shared" si="45"/>
        <v>0</v>
      </c>
      <c r="AO371" s="873"/>
      <c r="AP371" s="874"/>
      <c r="AQ371" s="951"/>
      <c r="AR371" s="875"/>
      <c r="AS371" s="875"/>
      <c r="AT371" s="875"/>
      <c r="AU371" s="875"/>
      <c r="AV371" s="875"/>
      <c r="AW371" s="875"/>
      <c r="AX371" s="875"/>
      <c r="AY371" s="876"/>
      <c r="AZ371" s="875"/>
      <c r="BA371" s="875"/>
      <c r="BB371" s="877"/>
    </row>
    <row r="372" spans="20:54" x14ac:dyDescent="0.25">
      <c r="T372" s="866"/>
      <c r="U372" s="867"/>
      <c r="V372" s="859"/>
      <c r="W372" s="868"/>
      <c r="X372" s="899" t="str">
        <f t="shared" si="40"/>
        <v/>
      </c>
      <c r="Y372" s="927"/>
      <c r="Z372" s="853"/>
      <c r="AA372" s="910" t="str">
        <f t="shared" si="41"/>
        <v/>
      </c>
      <c r="AB372" s="911">
        <f t="shared" si="42"/>
        <v>0</v>
      </c>
      <c r="AC372" s="869">
        <f t="shared" si="43"/>
        <v>0</v>
      </c>
      <c r="AD372" s="912" t="str">
        <f t="shared" si="44"/>
        <v/>
      </c>
      <c r="AG372" s="909">
        <f t="shared" si="45"/>
        <v>0</v>
      </c>
      <c r="AO372" s="873"/>
      <c r="AP372" s="874"/>
      <c r="AQ372" s="951"/>
      <c r="AR372" s="875"/>
      <c r="AS372" s="875"/>
      <c r="AT372" s="875"/>
      <c r="AU372" s="875"/>
      <c r="AV372" s="875"/>
      <c r="AW372" s="875"/>
      <c r="AX372" s="875"/>
      <c r="AY372" s="876"/>
      <c r="AZ372" s="875"/>
      <c r="BA372" s="875"/>
      <c r="BB372" s="877"/>
    </row>
    <row r="373" spans="20:54" x14ac:dyDescent="0.25">
      <c r="T373" s="866"/>
      <c r="U373" s="867"/>
      <c r="V373" s="859"/>
      <c r="W373" s="868"/>
      <c r="X373" s="899" t="str">
        <f t="shared" si="40"/>
        <v/>
      </c>
      <c r="Y373" s="927"/>
      <c r="Z373" s="853"/>
      <c r="AA373" s="910" t="str">
        <f t="shared" si="41"/>
        <v/>
      </c>
      <c r="AB373" s="911">
        <f t="shared" si="42"/>
        <v>0</v>
      </c>
      <c r="AC373" s="869">
        <f t="shared" si="43"/>
        <v>0</v>
      </c>
      <c r="AD373" s="912" t="str">
        <f t="shared" si="44"/>
        <v/>
      </c>
      <c r="AG373" s="909">
        <f t="shared" si="45"/>
        <v>0</v>
      </c>
      <c r="AO373" s="873"/>
      <c r="AP373" s="874"/>
      <c r="AQ373" s="951"/>
      <c r="AR373" s="875"/>
      <c r="AS373" s="875"/>
      <c r="AT373" s="875"/>
      <c r="AU373" s="875"/>
      <c r="AV373" s="875"/>
      <c r="AW373" s="875"/>
      <c r="AX373" s="875"/>
      <c r="AY373" s="876"/>
      <c r="AZ373" s="875"/>
      <c r="BA373" s="875"/>
      <c r="BB373" s="877"/>
    </row>
    <row r="374" spans="20:54" x14ac:dyDescent="0.25">
      <c r="T374" s="866"/>
      <c r="U374" s="867"/>
      <c r="V374" s="859"/>
      <c r="W374" s="868"/>
      <c r="X374" s="899" t="str">
        <f t="shared" si="40"/>
        <v/>
      </c>
      <c r="Y374" s="927"/>
      <c r="Z374" s="853"/>
      <c r="AA374" s="910" t="str">
        <f t="shared" si="41"/>
        <v/>
      </c>
      <c r="AB374" s="911">
        <f t="shared" si="42"/>
        <v>0</v>
      </c>
      <c r="AC374" s="869">
        <f t="shared" si="43"/>
        <v>0</v>
      </c>
      <c r="AD374" s="912" t="str">
        <f t="shared" si="44"/>
        <v/>
      </c>
      <c r="AG374" s="909">
        <f t="shared" si="45"/>
        <v>0</v>
      </c>
      <c r="AO374" s="873"/>
      <c r="AP374" s="874"/>
      <c r="AQ374" s="951"/>
      <c r="AR374" s="875"/>
      <c r="AS374" s="875"/>
      <c r="AT374" s="875"/>
      <c r="AU374" s="875"/>
      <c r="AV374" s="875"/>
      <c r="AW374" s="875"/>
      <c r="AX374" s="875"/>
      <c r="AY374" s="876"/>
      <c r="AZ374" s="875"/>
      <c r="BA374" s="875"/>
      <c r="BB374" s="877"/>
    </row>
    <row r="375" spans="20:54" x14ac:dyDescent="0.25">
      <c r="T375" s="866"/>
      <c r="U375" s="867"/>
      <c r="V375" s="859"/>
      <c r="W375" s="868"/>
      <c r="X375" s="899" t="str">
        <f t="shared" si="40"/>
        <v/>
      </c>
      <c r="Y375" s="927"/>
      <c r="Z375" s="853"/>
      <c r="AA375" s="910" t="str">
        <f t="shared" si="41"/>
        <v/>
      </c>
      <c r="AB375" s="911">
        <f t="shared" si="42"/>
        <v>0</v>
      </c>
      <c r="AC375" s="869">
        <f t="shared" si="43"/>
        <v>0</v>
      </c>
      <c r="AD375" s="912" t="str">
        <f t="shared" si="44"/>
        <v/>
      </c>
      <c r="AG375" s="909">
        <f t="shared" si="45"/>
        <v>0</v>
      </c>
      <c r="AO375" s="873"/>
      <c r="AP375" s="874"/>
      <c r="AQ375" s="951"/>
      <c r="AR375" s="878"/>
      <c r="AS375" s="878"/>
      <c r="AT375" s="878"/>
      <c r="AU375" s="875"/>
      <c r="AV375" s="875"/>
      <c r="AW375" s="875"/>
      <c r="AX375" s="875"/>
      <c r="AY375" s="876"/>
      <c r="AZ375" s="875"/>
      <c r="BA375" s="875"/>
      <c r="BB375" s="877"/>
    </row>
    <row r="376" spans="20:54" x14ac:dyDescent="0.25">
      <c r="T376" s="866"/>
      <c r="U376" s="867"/>
      <c r="V376" s="859"/>
      <c r="W376" s="868"/>
      <c r="X376" s="899" t="str">
        <f t="shared" si="40"/>
        <v/>
      </c>
      <c r="Y376" s="927"/>
      <c r="Z376" s="853"/>
      <c r="AA376" s="910" t="str">
        <f t="shared" si="41"/>
        <v/>
      </c>
      <c r="AB376" s="911">
        <f t="shared" si="42"/>
        <v>0</v>
      </c>
      <c r="AC376" s="869">
        <f t="shared" si="43"/>
        <v>0</v>
      </c>
      <c r="AD376" s="912" t="str">
        <f t="shared" si="44"/>
        <v/>
      </c>
      <c r="AG376" s="909">
        <f t="shared" si="45"/>
        <v>0</v>
      </c>
      <c r="AO376" s="873"/>
      <c r="AP376" s="874"/>
      <c r="AQ376" s="951"/>
      <c r="AR376" s="875"/>
      <c r="AS376" s="875"/>
      <c r="AT376" s="875"/>
      <c r="AU376" s="875"/>
      <c r="AV376" s="875"/>
      <c r="AW376" s="875"/>
      <c r="AX376" s="875"/>
      <c r="AY376" s="876"/>
      <c r="AZ376" s="875"/>
      <c r="BA376" s="875"/>
      <c r="BB376" s="877"/>
    </row>
    <row r="377" spans="20:54" x14ac:dyDescent="0.25">
      <c r="T377" s="866"/>
      <c r="U377" s="867"/>
      <c r="V377" s="859"/>
      <c r="W377" s="868"/>
      <c r="X377" s="899" t="str">
        <f t="shared" si="40"/>
        <v/>
      </c>
      <c r="Y377" s="927"/>
      <c r="Z377" s="853"/>
      <c r="AA377" s="910" t="str">
        <f t="shared" si="41"/>
        <v/>
      </c>
      <c r="AB377" s="911">
        <f t="shared" si="42"/>
        <v>0</v>
      </c>
      <c r="AC377" s="869">
        <f t="shared" si="43"/>
        <v>0</v>
      </c>
      <c r="AD377" s="912" t="str">
        <f t="shared" si="44"/>
        <v/>
      </c>
      <c r="AG377" s="909">
        <f t="shared" si="45"/>
        <v>0</v>
      </c>
      <c r="AO377" s="873"/>
      <c r="AP377" s="874"/>
      <c r="AQ377" s="951"/>
      <c r="AR377" s="875"/>
      <c r="AS377" s="875"/>
      <c r="AT377" s="875"/>
      <c r="AU377" s="875"/>
      <c r="AV377" s="875"/>
      <c r="AW377" s="875"/>
      <c r="AX377" s="875"/>
      <c r="AY377" s="876"/>
      <c r="AZ377" s="875"/>
      <c r="BA377" s="875"/>
      <c r="BB377" s="877"/>
    </row>
    <row r="378" spans="20:54" x14ac:dyDescent="0.25">
      <c r="T378" s="866"/>
      <c r="U378" s="867"/>
      <c r="V378" s="859"/>
      <c r="W378" s="868"/>
      <c r="X378" s="899" t="str">
        <f t="shared" si="40"/>
        <v/>
      </c>
      <c r="Y378" s="927"/>
      <c r="Z378" s="853"/>
      <c r="AA378" s="910" t="str">
        <f t="shared" si="41"/>
        <v/>
      </c>
      <c r="AB378" s="911">
        <f t="shared" si="42"/>
        <v>0</v>
      </c>
      <c r="AC378" s="869">
        <f t="shared" si="43"/>
        <v>0</v>
      </c>
      <c r="AD378" s="912" t="str">
        <f t="shared" si="44"/>
        <v/>
      </c>
      <c r="AG378" s="909">
        <f t="shared" si="45"/>
        <v>0</v>
      </c>
      <c r="AO378" s="873"/>
      <c r="AP378" s="874"/>
      <c r="AQ378" s="951"/>
      <c r="AR378" s="875"/>
      <c r="AS378" s="875"/>
      <c r="AT378" s="875"/>
      <c r="AU378" s="875"/>
      <c r="AV378" s="875"/>
      <c r="AW378" s="875"/>
      <c r="AX378" s="875"/>
      <c r="AY378" s="876"/>
      <c r="AZ378" s="875"/>
      <c r="BA378" s="875"/>
      <c r="BB378" s="877"/>
    </row>
    <row r="379" spans="20:54" x14ac:dyDescent="0.25">
      <c r="T379" s="866"/>
      <c r="U379" s="867"/>
      <c r="V379" s="859"/>
      <c r="W379" s="868"/>
      <c r="X379" s="899" t="str">
        <f t="shared" si="40"/>
        <v/>
      </c>
      <c r="Y379" s="927"/>
      <c r="Z379" s="853"/>
      <c r="AA379" s="910" t="str">
        <f t="shared" si="41"/>
        <v/>
      </c>
      <c r="AB379" s="911">
        <f t="shared" si="42"/>
        <v>0</v>
      </c>
      <c r="AC379" s="869">
        <f t="shared" si="43"/>
        <v>0</v>
      </c>
      <c r="AD379" s="912" t="str">
        <f t="shared" si="44"/>
        <v/>
      </c>
      <c r="AG379" s="909">
        <f t="shared" si="45"/>
        <v>0</v>
      </c>
      <c r="AO379" s="873"/>
      <c r="AP379" s="874"/>
      <c r="AQ379" s="951"/>
      <c r="AR379" s="875"/>
      <c r="AS379" s="875"/>
      <c r="AT379" s="875"/>
      <c r="AU379" s="875"/>
      <c r="AV379" s="875"/>
      <c r="AW379" s="875"/>
      <c r="AX379" s="875"/>
      <c r="AY379" s="876"/>
      <c r="AZ379" s="875"/>
      <c r="BA379" s="875"/>
      <c r="BB379" s="877"/>
    </row>
    <row r="380" spans="20:54" x14ac:dyDescent="0.25">
      <c r="T380" s="866"/>
      <c r="U380" s="867"/>
      <c r="V380" s="859"/>
      <c r="W380" s="868"/>
      <c r="X380" s="899" t="str">
        <f t="shared" si="40"/>
        <v/>
      </c>
      <c r="Y380" s="927"/>
      <c r="Z380" s="853"/>
      <c r="AA380" s="910" t="str">
        <f t="shared" si="41"/>
        <v/>
      </c>
      <c r="AB380" s="911">
        <f t="shared" si="42"/>
        <v>0</v>
      </c>
      <c r="AC380" s="869">
        <f t="shared" si="43"/>
        <v>0</v>
      </c>
      <c r="AD380" s="912" t="str">
        <f t="shared" si="44"/>
        <v/>
      </c>
      <c r="AG380" s="909">
        <f t="shared" si="45"/>
        <v>0</v>
      </c>
      <c r="AO380" s="873"/>
      <c r="AP380" s="874"/>
      <c r="AQ380" s="951"/>
      <c r="AR380" s="875"/>
      <c r="AS380" s="875"/>
      <c r="AT380" s="875"/>
      <c r="AU380" s="875"/>
      <c r="AV380" s="875"/>
      <c r="AW380" s="875"/>
      <c r="AX380" s="875"/>
      <c r="AY380" s="876"/>
      <c r="AZ380" s="875"/>
      <c r="BA380" s="875"/>
      <c r="BB380" s="877"/>
    </row>
    <row r="381" spans="20:54" x14ac:dyDescent="0.25">
      <c r="T381" s="866"/>
      <c r="U381" s="867"/>
      <c r="V381" s="859"/>
      <c r="W381" s="868"/>
      <c r="X381" s="899" t="str">
        <f t="shared" si="40"/>
        <v/>
      </c>
      <c r="Y381" s="927"/>
      <c r="Z381" s="853"/>
      <c r="AA381" s="910" t="str">
        <f t="shared" si="41"/>
        <v/>
      </c>
      <c r="AB381" s="911">
        <f t="shared" si="42"/>
        <v>0</v>
      </c>
      <c r="AC381" s="869">
        <f t="shared" si="43"/>
        <v>0</v>
      </c>
      <c r="AD381" s="912" t="str">
        <f t="shared" si="44"/>
        <v/>
      </c>
      <c r="AG381" s="909">
        <f t="shared" si="45"/>
        <v>0</v>
      </c>
      <c r="AO381" s="873"/>
      <c r="AP381" s="874"/>
      <c r="AQ381" s="951"/>
      <c r="AR381" s="875"/>
      <c r="AS381" s="875"/>
      <c r="AT381" s="875"/>
      <c r="AU381" s="875"/>
      <c r="AV381" s="875"/>
      <c r="AW381" s="875"/>
      <c r="AX381" s="875"/>
      <c r="AY381" s="876"/>
      <c r="AZ381" s="875"/>
      <c r="BA381" s="875"/>
      <c r="BB381" s="877"/>
    </row>
    <row r="382" spans="20:54" x14ac:dyDescent="0.25">
      <c r="T382" s="866"/>
      <c r="U382" s="867"/>
      <c r="V382" s="859"/>
      <c r="W382" s="868"/>
      <c r="X382" s="899" t="str">
        <f t="shared" si="40"/>
        <v/>
      </c>
      <c r="Y382" s="927"/>
      <c r="Z382" s="853"/>
      <c r="AA382" s="910" t="str">
        <f t="shared" si="41"/>
        <v/>
      </c>
      <c r="AB382" s="911">
        <f t="shared" si="42"/>
        <v>0</v>
      </c>
      <c r="AC382" s="869">
        <f t="shared" si="43"/>
        <v>0</v>
      </c>
      <c r="AD382" s="912" t="str">
        <f t="shared" si="44"/>
        <v/>
      </c>
      <c r="AG382" s="909">
        <f t="shared" si="45"/>
        <v>0</v>
      </c>
      <c r="AO382" s="873"/>
      <c r="AP382" s="874"/>
      <c r="AQ382" s="951"/>
      <c r="AR382" s="875"/>
      <c r="AS382" s="875"/>
      <c r="AT382" s="875"/>
      <c r="AU382" s="875"/>
      <c r="AV382" s="875"/>
      <c r="AW382" s="875"/>
      <c r="AX382" s="875"/>
      <c r="AY382" s="876"/>
      <c r="AZ382" s="875"/>
      <c r="BA382" s="875"/>
      <c r="BB382" s="877"/>
    </row>
    <row r="383" spans="20:54" x14ac:dyDescent="0.25">
      <c r="T383" s="866"/>
      <c r="U383" s="867"/>
      <c r="V383" s="859"/>
      <c r="W383" s="868"/>
      <c r="X383" s="899" t="str">
        <f t="shared" si="40"/>
        <v/>
      </c>
      <c r="Y383" s="927"/>
      <c r="Z383" s="853"/>
      <c r="AA383" s="910" t="str">
        <f t="shared" si="41"/>
        <v/>
      </c>
      <c r="AB383" s="911">
        <f t="shared" si="42"/>
        <v>0</v>
      </c>
      <c r="AC383" s="869">
        <f t="shared" si="43"/>
        <v>0</v>
      </c>
      <c r="AD383" s="912" t="str">
        <f t="shared" si="44"/>
        <v/>
      </c>
      <c r="AG383" s="909">
        <f t="shared" si="45"/>
        <v>0</v>
      </c>
      <c r="AO383" s="873"/>
      <c r="AP383" s="874"/>
      <c r="AQ383" s="951"/>
      <c r="AR383" s="875"/>
      <c r="AS383" s="875"/>
      <c r="AT383" s="875"/>
      <c r="AU383" s="875"/>
      <c r="AV383" s="875"/>
      <c r="AW383" s="875"/>
      <c r="AX383" s="875"/>
      <c r="AY383" s="876"/>
      <c r="AZ383" s="875"/>
      <c r="BA383" s="875"/>
      <c r="BB383" s="877"/>
    </row>
    <row r="384" spans="20:54" x14ac:dyDescent="0.25">
      <c r="T384" s="866"/>
      <c r="U384" s="867"/>
      <c r="V384" s="859"/>
      <c r="W384" s="868"/>
      <c r="X384" s="899" t="str">
        <f t="shared" si="40"/>
        <v/>
      </c>
      <c r="Y384" s="927"/>
      <c r="Z384" s="853"/>
      <c r="AA384" s="910" t="str">
        <f t="shared" si="41"/>
        <v/>
      </c>
      <c r="AB384" s="911">
        <f t="shared" si="42"/>
        <v>0</v>
      </c>
      <c r="AC384" s="869">
        <f t="shared" si="43"/>
        <v>0</v>
      </c>
      <c r="AD384" s="912" t="str">
        <f t="shared" si="44"/>
        <v/>
      </c>
      <c r="AG384" s="909">
        <f t="shared" si="45"/>
        <v>0</v>
      </c>
      <c r="AO384" s="873"/>
      <c r="AP384" s="874"/>
      <c r="AQ384" s="951"/>
      <c r="AR384" s="875"/>
      <c r="AS384" s="875"/>
      <c r="AT384" s="875"/>
      <c r="AU384" s="875"/>
      <c r="AV384" s="875"/>
      <c r="AW384" s="875"/>
      <c r="AX384" s="875"/>
      <c r="AY384" s="876"/>
      <c r="AZ384" s="875"/>
      <c r="BA384" s="875"/>
      <c r="BB384" s="877"/>
    </row>
    <row r="385" spans="20:54" x14ac:dyDescent="0.25">
      <c r="T385" s="866"/>
      <c r="U385" s="867"/>
      <c r="V385" s="859"/>
      <c r="W385" s="868"/>
      <c r="X385" s="899" t="str">
        <f t="shared" si="40"/>
        <v/>
      </c>
      <c r="Y385" s="927"/>
      <c r="Z385" s="853"/>
      <c r="AA385" s="910" t="str">
        <f t="shared" si="41"/>
        <v/>
      </c>
      <c r="AB385" s="911">
        <f t="shared" si="42"/>
        <v>0</v>
      </c>
      <c r="AC385" s="869">
        <f t="shared" si="43"/>
        <v>0</v>
      </c>
      <c r="AD385" s="912" t="str">
        <f t="shared" si="44"/>
        <v/>
      </c>
      <c r="AG385" s="909">
        <f t="shared" si="45"/>
        <v>0</v>
      </c>
      <c r="AO385" s="873"/>
      <c r="AP385" s="874"/>
      <c r="AQ385" s="951"/>
      <c r="AR385" s="875"/>
      <c r="AS385" s="875"/>
      <c r="AT385" s="875"/>
      <c r="AU385" s="875"/>
      <c r="AV385" s="875"/>
      <c r="AW385" s="875"/>
      <c r="AX385" s="875"/>
      <c r="AY385" s="876"/>
      <c r="AZ385" s="875"/>
      <c r="BA385" s="875"/>
      <c r="BB385" s="877"/>
    </row>
    <row r="386" spans="20:54" x14ac:dyDescent="0.25">
      <c r="T386" s="866"/>
      <c r="U386" s="867"/>
      <c r="V386" s="859"/>
      <c r="W386" s="868"/>
      <c r="X386" s="899" t="str">
        <f t="shared" si="40"/>
        <v/>
      </c>
      <c r="Y386" s="927"/>
      <c r="Z386" s="853"/>
      <c r="AA386" s="910" t="str">
        <f t="shared" si="41"/>
        <v/>
      </c>
      <c r="AB386" s="911">
        <f t="shared" si="42"/>
        <v>0</v>
      </c>
      <c r="AC386" s="869">
        <f t="shared" si="43"/>
        <v>0</v>
      </c>
      <c r="AD386" s="912" t="str">
        <f t="shared" si="44"/>
        <v/>
      </c>
      <c r="AG386" s="909">
        <f t="shared" si="45"/>
        <v>0</v>
      </c>
      <c r="AO386" s="873"/>
      <c r="AP386" s="874"/>
      <c r="AQ386" s="951"/>
      <c r="AR386" s="875"/>
      <c r="AS386" s="875"/>
      <c r="AT386" s="875"/>
      <c r="AU386" s="875"/>
      <c r="AV386" s="875"/>
      <c r="AW386" s="875"/>
      <c r="AX386" s="875"/>
      <c r="AY386" s="876"/>
      <c r="AZ386" s="875"/>
      <c r="BA386" s="875"/>
      <c r="BB386" s="877"/>
    </row>
    <row r="387" spans="20:54" x14ac:dyDescent="0.25">
      <c r="T387" s="866"/>
      <c r="U387" s="867"/>
      <c r="V387" s="859"/>
      <c r="W387" s="868"/>
      <c r="X387" s="899" t="str">
        <f t="shared" si="40"/>
        <v/>
      </c>
      <c r="Y387" s="927"/>
      <c r="Z387" s="853"/>
      <c r="AA387" s="910" t="str">
        <f t="shared" si="41"/>
        <v/>
      </c>
      <c r="AB387" s="911">
        <f t="shared" si="42"/>
        <v>0</v>
      </c>
      <c r="AC387" s="869">
        <f t="shared" si="43"/>
        <v>0</v>
      </c>
      <c r="AD387" s="912" t="str">
        <f t="shared" si="44"/>
        <v/>
      </c>
      <c r="AG387" s="909">
        <f t="shared" si="45"/>
        <v>0</v>
      </c>
      <c r="AO387" s="873"/>
      <c r="AP387" s="874"/>
      <c r="AQ387" s="951"/>
      <c r="AR387" s="875"/>
      <c r="AS387" s="875"/>
      <c r="AT387" s="875"/>
      <c r="AU387" s="875"/>
      <c r="AV387" s="875"/>
      <c r="AW387" s="875"/>
      <c r="AX387" s="875"/>
      <c r="AY387" s="876"/>
      <c r="AZ387" s="875"/>
      <c r="BA387" s="875"/>
      <c r="BB387" s="877"/>
    </row>
    <row r="388" spans="20:54" x14ac:dyDescent="0.25">
      <c r="T388" s="866"/>
      <c r="U388" s="867"/>
      <c r="V388" s="859"/>
      <c r="W388" s="868"/>
      <c r="X388" s="899" t="str">
        <f t="shared" si="40"/>
        <v/>
      </c>
      <c r="Y388" s="927"/>
      <c r="Z388" s="853"/>
      <c r="AA388" s="910" t="str">
        <f t="shared" si="41"/>
        <v/>
      </c>
      <c r="AB388" s="911">
        <f t="shared" si="42"/>
        <v>0</v>
      </c>
      <c r="AC388" s="869">
        <f t="shared" si="43"/>
        <v>0</v>
      </c>
      <c r="AD388" s="912" t="str">
        <f t="shared" si="44"/>
        <v/>
      </c>
      <c r="AG388" s="909">
        <f t="shared" si="45"/>
        <v>0</v>
      </c>
      <c r="AO388" s="873"/>
      <c r="AP388" s="874"/>
      <c r="AQ388" s="951"/>
      <c r="AR388" s="875"/>
      <c r="AS388" s="875"/>
      <c r="AT388" s="875"/>
      <c r="AU388" s="875"/>
      <c r="AV388" s="875"/>
      <c r="AW388" s="875"/>
      <c r="AX388" s="875"/>
      <c r="AY388" s="876"/>
      <c r="AZ388" s="875"/>
      <c r="BA388" s="875"/>
      <c r="BB388" s="877"/>
    </row>
    <row r="389" spans="20:54" x14ac:dyDescent="0.25">
      <c r="T389" s="866"/>
      <c r="U389" s="867"/>
      <c r="V389" s="859"/>
      <c r="W389" s="868"/>
      <c r="X389" s="899" t="str">
        <f t="shared" si="40"/>
        <v/>
      </c>
      <c r="Y389" s="927"/>
      <c r="Z389" s="853"/>
      <c r="AA389" s="910" t="str">
        <f t="shared" si="41"/>
        <v/>
      </c>
      <c r="AB389" s="911">
        <f t="shared" si="42"/>
        <v>0</v>
      </c>
      <c r="AC389" s="869">
        <f t="shared" si="43"/>
        <v>0</v>
      </c>
      <c r="AD389" s="912" t="str">
        <f t="shared" si="44"/>
        <v/>
      </c>
      <c r="AG389" s="909">
        <f t="shared" si="45"/>
        <v>0</v>
      </c>
      <c r="AO389" s="873"/>
      <c r="AP389" s="874"/>
      <c r="AQ389" s="951"/>
      <c r="AR389" s="875"/>
      <c r="AS389" s="875"/>
      <c r="AT389" s="875"/>
      <c r="AU389" s="875"/>
      <c r="AV389" s="875"/>
      <c r="AW389" s="875"/>
      <c r="AX389" s="875"/>
      <c r="AY389" s="876"/>
      <c r="AZ389" s="875"/>
      <c r="BA389" s="875"/>
      <c r="BB389" s="877"/>
    </row>
    <row r="390" spans="20:54" x14ac:dyDescent="0.25">
      <c r="T390" s="866"/>
      <c r="U390" s="867"/>
      <c r="V390" s="859"/>
      <c r="W390" s="868"/>
      <c r="X390" s="899" t="str">
        <f t="shared" si="40"/>
        <v/>
      </c>
      <c r="Y390" s="927"/>
      <c r="Z390" s="853"/>
      <c r="AA390" s="910" t="str">
        <f t="shared" si="41"/>
        <v/>
      </c>
      <c r="AB390" s="911">
        <f t="shared" si="42"/>
        <v>0</v>
      </c>
      <c r="AC390" s="869">
        <f t="shared" si="43"/>
        <v>0</v>
      </c>
      <c r="AD390" s="912" t="str">
        <f t="shared" si="44"/>
        <v/>
      </c>
      <c r="AG390" s="909">
        <f t="shared" si="45"/>
        <v>0</v>
      </c>
      <c r="AO390" s="873"/>
      <c r="AP390" s="874"/>
      <c r="AQ390" s="951"/>
      <c r="AR390" s="875"/>
      <c r="AS390" s="875"/>
      <c r="AT390" s="875"/>
      <c r="AU390" s="875"/>
      <c r="AV390" s="875"/>
      <c r="AW390" s="875"/>
      <c r="AX390" s="875"/>
      <c r="AY390" s="876"/>
      <c r="AZ390" s="875"/>
      <c r="BA390" s="875"/>
      <c r="BB390" s="877"/>
    </row>
    <row r="391" spans="20:54" x14ac:dyDescent="0.25">
      <c r="T391" s="866"/>
      <c r="U391" s="867"/>
      <c r="V391" s="859"/>
      <c r="W391" s="868"/>
      <c r="X391" s="899" t="str">
        <f t="shared" si="40"/>
        <v/>
      </c>
      <c r="Y391" s="927"/>
      <c r="Z391" s="853"/>
      <c r="AA391" s="910" t="str">
        <f t="shared" si="41"/>
        <v/>
      </c>
      <c r="AB391" s="911">
        <f t="shared" si="42"/>
        <v>0</v>
      </c>
      <c r="AC391" s="869">
        <f t="shared" si="43"/>
        <v>0</v>
      </c>
      <c r="AD391" s="912" t="str">
        <f t="shared" si="44"/>
        <v/>
      </c>
      <c r="AG391" s="909">
        <f t="shared" si="45"/>
        <v>0</v>
      </c>
      <c r="AO391" s="873"/>
      <c r="AP391" s="874"/>
      <c r="AQ391" s="951"/>
      <c r="AR391" s="875"/>
      <c r="AS391" s="875"/>
      <c r="AT391" s="875"/>
      <c r="AU391" s="875"/>
      <c r="AV391" s="875"/>
      <c r="AW391" s="875"/>
      <c r="AX391" s="875"/>
      <c r="AY391" s="876"/>
      <c r="AZ391" s="875"/>
      <c r="BA391" s="875"/>
      <c r="BB391" s="877"/>
    </row>
    <row r="392" spans="20:54" x14ac:dyDescent="0.25">
      <c r="T392" s="866"/>
      <c r="U392" s="867"/>
      <c r="V392" s="859"/>
      <c r="W392" s="868"/>
      <c r="X392" s="899" t="str">
        <f t="shared" ref="X392:X455" si="46">IFERROR(INDEX($AJ$7:$AJ$22,MATCH(U392,$AI$7:$AI$22,0)),"")</f>
        <v/>
      </c>
      <c r="Y392" s="927"/>
      <c r="Z392" s="853"/>
      <c r="AA392" s="910" t="str">
        <f t="shared" ref="AA392:AA455" si="47">IFERROR(IF((YEAR($AD$2)-YEAR($W392))*12+MONTH($AD$2)-MONTH($W392)&lt;=X392*12,SLN(Z392,Z392*Y392,X392),0),"")</f>
        <v/>
      </c>
      <c r="AB392" s="911">
        <f t="shared" ref="AB392:AB455" si="48">IFERROR(IF(OR($AD$2&lt;$W392,(YEAR($AD$2)-YEAR($W392))*12+MONTH($AD$2)-MONTH($W392)&lt;=12),0,IF($Z392&gt;0,IF((Z392-(Z392*Y392))-$AG392&lt;0,Z392-(Z392*Y392),AG392),IF((Z392-(Z392*Y392))-AG392&gt;0,Z392-(Z392*Y392),AG392))),"")</f>
        <v>0</v>
      </c>
      <c r="AC392" s="869">
        <f t="shared" ref="AC392:AC455" si="49">IFERROR(IF(OR(Z392-AB392=0,Z392+AB392=0),AB392,IF($AD$2&lt;$W392,0,IF((YEAR($AD$2)-YEAR($W392))*12+MONTH($AD$2)-MONTH($W392)&lt;=12,SLN(Z392,Z392*Y392,X392),IF(Z392&gt;0,IF(OR((YEAR($AD$2)-YEAR($W392))*12+MONTH($AD$2)-MONTH($W392)&gt;=$X392*12,$AA392+$AB392&gt;$Z392-($Z392*$Y392)),IF($X392=0,0,$Z392-($Z392*$Y392)),$AA392+$AB392),IF(OR((YEAR($AD$2)-YEAR($W392))*12+MONTH($AD$2)-MONTH($W392)&gt;=$X392*12,$AA392+$AB392&lt;$Z392-($Z392*$Y392)),IF($X392=0,0,$Z392-($Z392*$Y392)),$AA392+$AB392))))),"")</f>
        <v>0</v>
      </c>
      <c r="AD392" s="912" t="str">
        <f t="shared" ref="AD392:AD455" si="50">IFERROR(IF(U392&gt;"",IF(DATE(YEAR($AD$2),MONTH($AD$2),DAY($AD$2))&lt;$W392,0,IF($Z392-AB392=0,0,$Z392-AC392)),""),"")</f>
        <v/>
      </c>
      <c r="AG392" s="909">
        <f t="shared" ref="AG392:AG455" si="51">IFERROR(IFERROR(SLN($Z392,$Z392*$Y392,$X392*12),0)*ABS((YEAR($AD$2)-1-YEAR($W392))*12+MONTH($AD$2)-MONTH($W392)),"")</f>
        <v>0</v>
      </c>
      <c r="AO392" s="873"/>
      <c r="AP392" s="874"/>
      <c r="AQ392" s="951"/>
      <c r="AR392" s="875"/>
      <c r="AS392" s="875"/>
      <c r="AT392" s="875"/>
      <c r="AU392" s="875"/>
      <c r="AV392" s="875"/>
      <c r="AW392" s="875"/>
      <c r="AX392" s="875"/>
      <c r="AY392" s="876"/>
      <c r="AZ392" s="875"/>
      <c r="BA392" s="875"/>
      <c r="BB392" s="877"/>
    </row>
    <row r="393" spans="20:54" x14ac:dyDescent="0.25">
      <c r="T393" s="866"/>
      <c r="U393" s="867"/>
      <c r="V393" s="859"/>
      <c r="W393" s="868"/>
      <c r="X393" s="899" t="str">
        <f t="shared" si="46"/>
        <v/>
      </c>
      <c r="Y393" s="927"/>
      <c r="Z393" s="853"/>
      <c r="AA393" s="910" t="str">
        <f t="shared" si="47"/>
        <v/>
      </c>
      <c r="AB393" s="911">
        <f t="shared" si="48"/>
        <v>0</v>
      </c>
      <c r="AC393" s="869">
        <f t="shared" si="49"/>
        <v>0</v>
      </c>
      <c r="AD393" s="912" t="str">
        <f t="shared" si="50"/>
        <v/>
      </c>
      <c r="AG393" s="909">
        <f t="shared" si="51"/>
        <v>0</v>
      </c>
      <c r="AO393" s="873"/>
      <c r="AP393" s="874"/>
      <c r="AQ393" s="951"/>
      <c r="AR393" s="875"/>
      <c r="AS393" s="875"/>
      <c r="AT393" s="875"/>
      <c r="AU393" s="875"/>
      <c r="AV393" s="875"/>
      <c r="AW393" s="875"/>
      <c r="AX393" s="875"/>
      <c r="AY393" s="876"/>
      <c r="AZ393" s="875"/>
      <c r="BA393" s="875"/>
      <c r="BB393" s="877"/>
    </row>
    <row r="394" spans="20:54" x14ac:dyDescent="0.25">
      <c r="T394" s="866"/>
      <c r="U394" s="867"/>
      <c r="V394" s="859"/>
      <c r="W394" s="868"/>
      <c r="X394" s="899" t="str">
        <f t="shared" si="46"/>
        <v/>
      </c>
      <c r="Y394" s="927"/>
      <c r="Z394" s="853"/>
      <c r="AA394" s="910" t="str">
        <f t="shared" si="47"/>
        <v/>
      </c>
      <c r="AB394" s="911">
        <f t="shared" si="48"/>
        <v>0</v>
      </c>
      <c r="AC394" s="869">
        <f t="shared" si="49"/>
        <v>0</v>
      </c>
      <c r="AD394" s="912" t="str">
        <f t="shared" si="50"/>
        <v/>
      </c>
      <c r="AG394" s="909">
        <f t="shared" si="51"/>
        <v>0</v>
      </c>
      <c r="AO394" s="873"/>
      <c r="AP394" s="874"/>
      <c r="AQ394" s="951"/>
      <c r="AR394" s="875"/>
      <c r="AS394" s="875"/>
      <c r="AT394" s="875"/>
      <c r="AU394" s="875"/>
      <c r="AV394" s="875"/>
      <c r="AW394" s="875"/>
      <c r="AX394" s="875"/>
      <c r="AY394" s="876"/>
      <c r="AZ394" s="875"/>
      <c r="BA394" s="875"/>
      <c r="BB394" s="877"/>
    </row>
    <row r="395" spans="20:54" x14ac:dyDescent="0.25">
      <c r="T395" s="866"/>
      <c r="U395" s="867"/>
      <c r="V395" s="859"/>
      <c r="W395" s="868"/>
      <c r="X395" s="899" t="str">
        <f t="shared" si="46"/>
        <v/>
      </c>
      <c r="Y395" s="927"/>
      <c r="Z395" s="853"/>
      <c r="AA395" s="910" t="str">
        <f t="shared" si="47"/>
        <v/>
      </c>
      <c r="AB395" s="911">
        <f t="shared" si="48"/>
        <v>0</v>
      </c>
      <c r="AC395" s="869">
        <f t="shared" si="49"/>
        <v>0</v>
      </c>
      <c r="AD395" s="912" t="str">
        <f t="shared" si="50"/>
        <v/>
      </c>
      <c r="AG395" s="909">
        <f t="shared" si="51"/>
        <v>0</v>
      </c>
      <c r="AO395" s="873"/>
      <c r="AP395" s="874"/>
      <c r="AQ395" s="951"/>
      <c r="AR395" s="875"/>
      <c r="AS395" s="875"/>
      <c r="AT395" s="875"/>
      <c r="AU395" s="875"/>
      <c r="AV395" s="875"/>
      <c r="AW395" s="875"/>
      <c r="AX395" s="875"/>
      <c r="AY395" s="876"/>
      <c r="AZ395" s="875"/>
      <c r="BA395" s="875"/>
      <c r="BB395" s="877"/>
    </row>
    <row r="396" spans="20:54" x14ac:dyDescent="0.25">
      <c r="T396" s="866"/>
      <c r="U396" s="867"/>
      <c r="V396" s="859"/>
      <c r="W396" s="868"/>
      <c r="X396" s="899" t="str">
        <f t="shared" si="46"/>
        <v/>
      </c>
      <c r="Y396" s="927"/>
      <c r="Z396" s="853"/>
      <c r="AA396" s="910" t="str">
        <f t="shared" si="47"/>
        <v/>
      </c>
      <c r="AB396" s="911">
        <f t="shared" si="48"/>
        <v>0</v>
      </c>
      <c r="AC396" s="869">
        <f t="shared" si="49"/>
        <v>0</v>
      </c>
      <c r="AD396" s="912" t="str">
        <f t="shared" si="50"/>
        <v/>
      </c>
      <c r="AG396" s="909">
        <f t="shared" si="51"/>
        <v>0</v>
      </c>
      <c r="AO396" s="873"/>
      <c r="AP396" s="874"/>
      <c r="AQ396" s="951"/>
      <c r="AR396" s="875"/>
      <c r="AS396" s="875"/>
      <c r="AT396" s="875"/>
      <c r="AU396" s="875"/>
      <c r="AV396" s="875"/>
      <c r="AW396" s="875"/>
      <c r="AX396" s="875"/>
      <c r="AY396" s="876"/>
      <c r="AZ396" s="875"/>
      <c r="BA396" s="875"/>
      <c r="BB396" s="877"/>
    </row>
    <row r="397" spans="20:54" x14ac:dyDescent="0.25">
      <c r="T397" s="866"/>
      <c r="U397" s="867"/>
      <c r="V397" s="859"/>
      <c r="W397" s="868"/>
      <c r="X397" s="899" t="str">
        <f t="shared" si="46"/>
        <v/>
      </c>
      <c r="Y397" s="927"/>
      <c r="Z397" s="853"/>
      <c r="AA397" s="910" t="str">
        <f t="shared" si="47"/>
        <v/>
      </c>
      <c r="AB397" s="911">
        <f t="shared" si="48"/>
        <v>0</v>
      </c>
      <c r="AC397" s="869">
        <f t="shared" si="49"/>
        <v>0</v>
      </c>
      <c r="AD397" s="912" t="str">
        <f t="shared" si="50"/>
        <v/>
      </c>
      <c r="AG397" s="909">
        <f t="shared" si="51"/>
        <v>0</v>
      </c>
      <c r="AO397" s="873"/>
      <c r="AP397" s="874"/>
      <c r="AQ397" s="951"/>
      <c r="AR397" s="875"/>
      <c r="AS397" s="875"/>
      <c r="AT397" s="875"/>
      <c r="AU397" s="875"/>
      <c r="AV397" s="875"/>
      <c r="AW397" s="875"/>
      <c r="AX397" s="875"/>
      <c r="AY397" s="876"/>
      <c r="AZ397" s="875"/>
      <c r="BA397" s="875"/>
      <c r="BB397" s="877"/>
    </row>
    <row r="398" spans="20:54" x14ac:dyDescent="0.25">
      <c r="T398" s="866"/>
      <c r="U398" s="867"/>
      <c r="V398" s="859"/>
      <c r="W398" s="868"/>
      <c r="X398" s="899" t="str">
        <f t="shared" si="46"/>
        <v/>
      </c>
      <c r="Y398" s="927"/>
      <c r="Z398" s="853"/>
      <c r="AA398" s="910" t="str">
        <f t="shared" si="47"/>
        <v/>
      </c>
      <c r="AB398" s="911">
        <f t="shared" si="48"/>
        <v>0</v>
      </c>
      <c r="AC398" s="869">
        <f t="shared" si="49"/>
        <v>0</v>
      </c>
      <c r="AD398" s="912" t="str">
        <f t="shared" si="50"/>
        <v/>
      </c>
      <c r="AG398" s="909">
        <f t="shared" si="51"/>
        <v>0</v>
      </c>
      <c r="AO398" s="873"/>
      <c r="AP398" s="874"/>
      <c r="AQ398" s="951"/>
      <c r="AR398" s="875"/>
      <c r="AS398" s="875"/>
      <c r="AT398" s="875"/>
      <c r="AU398" s="875"/>
      <c r="AV398" s="875"/>
      <c r="AW398" s="875"/>
      <c r="AX398" s="875"/>
      <c r="AY398" s="876"/>
      <c r="AZ398" s="875"/>
      <c r="BA398" s="875"/>
      <c r="BB398" s="877"/>
    </row>
    <row r="399" spans="20:54" x14ac:dyDescent="0.25">
      <c r="T399" s="866"/>
      <c r="U399" s="867"/>
      <c r="V399" s="859"/>
      <c r="W399" s="868"/>
      <c r="X399" s="899" t="str">
        <f t="shared" si="46"/>
        <v/>
      </c>
      <c r="Y399" s="927"/>
      <c r="Z399" s="853"/>
      <c r="AA399" s="910" t="str">
        <f t="shared" si="47"/>
        <v/>
      </c>
      <c r="AB399" s="911">
        <f t="shared" si="48"/>
        <v>0</v>
      </c>
      <c r="AC399" s="869">
        <f t="shared" si="49"/>
        <v>0</v>
      </c>
      <c r="AD399" s="912" t="str">
        <f t="shared" si="50"/>
        <v/>
      </c>
      <c r="AG399" s="909">
        <f t="shared" si="51"/>
        <v>0</v>
      </c>
      <c r="AO399" s="873"/>
      <c r="AP399" s="874"/>
      <c r="AQ399" s="951"/>
      <c r="AR399" s="875"/>
      <c r="AS399" s="875"/>
      <c r="AT399" s="875"/>
      <c r="AU399" s="875"/>
      <c r="AV399" s="875"/>
      <c r="AW399" s="875"/>
      <c r="AX399" s="875"/>
      <c r="AY399" s="876"/>
      <c r="AZ399" s="875"/>
      <c r="BA399" s="875"/>
      <c r="BB399" s="877"/>
    </row>
    <row r="400" spans="20:54" x14ac:dyDescent="0.25">
      <c r="T400" s="866"/>
      <c r="U400" s="867"/>
      <c r="V400" s="859"/>
      <c r="W400" s="868"/>
      <c r="X400" s="899" t="str">
        <f t="shared" si="46"/>
        <v/>
      </c>
      <c r="Y400" s="927"/>
      <c r="Z400" s="853"/>
      <c r="AA400" s="910" t="str">
        <f t="shared" si="47"/>
        <v/>
      </c>
      <c r="AB400" s="911">
        <f t="shared" si="48"/>
        <v>0</v>
      </c>
      <c r="AC400" s="869">
        <f t="shared" si="49"/>
        <v>0</v>
      </c>
      <c r="AD400" s="912" t="str">
        <f t="shared" si="50"/>
        <v/>
      </c>
      <c r="AG400" s="909">
        <f t="shared" si="51"/>
        <v>0</v>
      </c>
      <c r="AO400" s="873"/>
      <c r="AP400" s="874"/>
      <c r="AQ400" s="951"/>
      <c r="AR400" s="875"/>
      <c r="AS400" s="875"/>
      <c r="AT400" s="875"/>
      <c r="AU400" s="875"/>
      <c r="AV400" s="875"/>
      <c r="AW400" s="875"/>
      <c r="AX400" s="875"/>
      <c r="AY400" s="876"/>
      <c r="AZ400" s="875"/>
      <c r="BA400" s="875"/>
      <c r="BB400" s="877"/>
    </row>
    <row r="401" spans="20:54" x14ac:dyDescent="0.25">
      <c r="T401" s="866"/>
      <c r="U401" s="867"/>
      <c r="V401" s="859"/>
      <c r="W401" s="868"/>
      <c r="X401" s="899" t="str">
        <f t="shared" si="46"/>
        <v/>
      </c>
      <c r="Y401" s="927"/>
      <c r="Z401" s="853"/>
      <c r="AA401" s="910" t="str">
        <f t="shared" si="47"/>
        <v/>
      </c>
      <c r="AB401" s="911">
        <f t="shared" si="48"/>
        <v>0</v>
      </c>
      <c r="AC401" s="869">
        <f t="shared" si="49"/>
        <v>0</v>
      </c>
      <c r="AD401" s="912" t="str">
        <f t="shared" si="50"/>
        <v/>
      </c>
      <c r="AG401" s="909">
        <f t="shared" si="51"/>
        <v>0</v>
      </c>
      <c r="AO401" s="873"/>
      <c r="AP401" s="874"/>
      <c r="AQ401" s="951"/>
      <c r="AR401" s="875"/>
      <c r="AS401" s="875"/>
      <c r="AT401" s="875"/>
      <c r="AU401" s="875"/>
      <c r="AV401" s="875"/>
      <c r="AW401" s="875"/>
      <c r="AX401" s="875"/>
      <c r="AY401" s="876"/>
      <c r="AZ401" s="875"/>
      <c r="BA401" s="875"/>
      <c r="BB401" s="877"/>
    </row>
    <row r="402" spans="20:54" x14ac:dyDescent="0.25">
      <c r="T402" s="866"/>
      <c r="U402" s="867"/>
      <c r="V402" s="859"/>
      <c r="W402" s="868"/>
      <c r="X402" s="899" t="str">
        <f t="shared" si="46"/>
        <v/>
      </c>
      <c r="Y402" s="927"/>
      <c r="Z402" s="853"/>
      <c r="AA402" s="910" t="str">
        <f t="shared" si="47"/>
        <v/>
      </c>
      <c r="AB402" s="911">
        <f t="shared" si="48"/>
        <v>0</v>
      </c>
      <c r="AC402" s="869">
        <f t="shared" si="49"/>
        <v>0</v>
      </c>
      <c r="AD402" s="912" t="str">
        <f t="shared" si="50"/>
        <v/>
      </c>
      <c r="AG402" s="909">
        <f t="shared" si="51"/>
        <v>0</v>
      </c>
      <c r="AO402" s="873"/>
      <c r="AP402" s="874"/>
      <c r="AQ402" s="951"/>
      <c r="AR402" s="875"/>
      <c r="AS402" s="875"/>
      <c r="AT402" s="875"/>
      <c r="AU402" s="875"/>
      <c r="AV402" s="875"/>
      <c r="AW402" s="875"/>
      <c r="AX402" s="875"/>
      <c r="AY402" s="876"/>
      <c r="AZ402" s="875"/>
      <c r="BA402" s="875"/>
      <c r="BB402" s="877"/>
    </row>
    <row r="403" spans="20:54" x14ac:dyDescent="0.25">
      <c r="T403" s="866"/>
      <c r="U403" s="867"/>
      <c r="V403" s="859"/>
      <c r="W403" s="868"/>
      <c r="X403" s="899" t="str">
        <f t="shared" si="46"/>
        <v/>
      </c>
      <c r="Y403" s="927"/>
      <c r="Z403" s="853"/>
      <c r="AA403" s="910" t="str">
        <f t="shared" si="47"/>
        <v/>
      </c>
      <c r="AB403" s="911">
        <f t="shared" si="48"/>
        <v>0</v>
      </c>
      <c r="AC403" s="869">
        <f t="shared" si="49"/>
        <v>0</v>
      </c>
      <c r="AD403" s="912" t="str">
        <f t="shared" si="50"/>
        <v/>
      </c>
      <c r="AG403" s="909">
        <f t="shared" si="51"/>
        <v>0</v>
      </c>
      <c r="AO403" s="873"/>
      <c r="AP403" s="874"/>
      <c r="AQ403" s="951"/>
      <c r="AR403" s="875"/>
      <c r="AS403" s="875"/>
      <c r="AT403" s="875"/>
      <c r="AU403" s="875"/>
      <c r="AV403" s="875"/>
      <c r="AW403" s="875"/>
      <c r="AX403" s="875"/>
      <c r="AY403" s="876"/>
      <c r="AZ403" s="875"/>
      <c r="BA403" s="875"/>
      <c r="BB403" s="877"/>
    </row>
    <row r="404" spans="20:54" x14ac:dyDescent="0.25">
      <c r="T404" s="866"/>
      <c r="U404" s="867"/>
      <c r="V404" s="859"/>
      <c r="W404" s="868"/>
      <c r="X404" s="899" t="str">
        <f t="shared" si="46"/>
        <v/>
      </c>
      <c r="Y404" s="927"/>
      <c r="Z404" s="853"/>
      <c r="AA404" s="910" t="str">
        <f t="shared" si="47"/>
        <v/>
      </c>
      <c r="AB404" s="911">
        <f t="shared" si="48"/>
        <v>0</v>
      </c>
      <c r="AC404" s="869">
        <f t="shared" si="49"/>
        <v>0</v>
      </c>
      <c r="AD404" s="912" t="str">
        <f t="shared" si="50"/>
        <v/>
      </c>
      <c r="AG404" s="909">
        <f t="shared" si="51"/>
        <v>0</v>
      </c>
      <c r="AO404" s="873"/>
      <c r="AP404" s="874"/>
      <c r="AQ404" s="951"/>
      <c r="AR404" s="875"/>
      <c r="AS404" s="875"/>
      <c r="AT404" s="875"/>
      <c r="AU404" s="875"/>
      <c r="AV404" s="875"/>
      <c r="AW404" s="875"/>
      <c r="AX404" s="875"/>
      <c r="AY404" s="876"/>
      <c r="AZ404" s="875"/>
      <c r="BA404" s="875"/>
      <c r="BB404" s="877"/>
    </row>
    <row r="405" spans="20:54" x14ac:dyDescent="0.25">
      <c r="T405" s="866"/>
      <c r="U405" s="867"/>
      <c r="V405" s="859"/>
      <c r="W405" s="868"/>
      <c r="X405" s="899" t="str">
        <f t="shared" si="46"/>
        <v/>
      </c>
      <c r="Y405" s="927"/>
      <c r="Z405" s="853"/>
      <c r="AA405" s="910" t="str">
        <f t="shared" si="47"/>
        <v/>
      </c>
      <c r="AB405" s="911">
        <f t="shared" si="48"/>
        <v>0</v>
      </c>
      <c r="AC405" s="869">
        <f t="shared" si="49"/>
        <v>0</v>
      </c>
      <c r="AD405" s="912" t="str">
        <f t="shared" si="50"/>
        <v/>
      </c>
      <c r="AG405" s="909">
        <f t="shared" si="51"/>
        <v>0</v>
      </c>
      <c r="AO405" s="873"/>
      <c r="AP405" s="874"/>
      <c r="AQ405" s="951"/>
      <c r="AR405" s="875"/>
      <c r="AS405" s="875"/>
      <c r="AT405" s="875"/>
      <c r="AU405" s="875"/>
      <c r="AV405" s="875"/>
      <c r="AW405" s="875"/>
      <c r="AX405" s="875"/>
      <c r="AY405" s="876"/>
      <c r="AZ405" s="875"/>
      <c r="BA405" s="875"/>
      <c r="BB405" s="877"/>
    </row>
    <row r="406" spans="20:54" x14ac:dyDescent="0.25">
      <c r="T406" s="866"/>
      <c r="U406" s="867"/>
      <c r="V406" s="859"/>
      <c r="W406" s="868"/>
      <c r="X406" s="899" t="str">
        <f t="shared" si="46"/>
        <v/>
      </c>
      <c r="Y406" s="927"/>
      <c r="Z406" s="853"/>
      <c r="AA406" s="910" t="str">
        <f t="shared" si="47"/>
        <v/>
      </c>
      <c r="AB406" s="911">
        <f t="shared" si="48"/>
        <v>0</v>
      </c>
      <c r="AC406" s="869">
        <f t="shared" si="49"/>
        <v>0</v>
      </c>
      <c r="AD406" s="912" t="str">
        <f t="shared" si="50"/>
        <v/>
      </c>
      <c r="AG406" s="909">
        <f t="shared" si="51"/>
        <v>0</v>
      </c>
      <c r="AO406" s="873"/>
      <c r="AP406" s="874"/>
      <c r="AQ406" s="951"/>
      <c r="AR406" s="875"/>
      <c r="AS406" s="875"/>
      <c r="AT406" s="875"/>
      <c r="AU406" s="875"/>
      <c r="AV406" s="875"/>
      <c r="AW406" s="875"/>
      <c r="AX406" s="875"/>
      <c r="AY406" s="876"/>
      <c r="AZ406" s="875"/>
      <c r="BA406" s="875"/>
      <c r="BB406" s="877"/>
    </row>
    <row r="407" spans="20:54" x14ac:dyDescent="0.25">
      <c r="T407" s="866"/>
      <c r="U407" s="867"/>
      <c r="V407" s="859"/>
      <c r="W407" s="868"/>
      <c r="X407" s="899" t="str">
        <f t="shared" si="46"/>
        <v/>
      </c>
      <c r="Y407" s="927"/>
      <c r="Z407" s="853"/>
      <c r="AA407" s="910" t="str">
        <f t="shared" si="47"/>
        <v/>
      </c>
      <c r="AB407" s="911">
        <f t="shared" si="48"/>
        <v>0</v>
      </c>
      <c r="AC407" s="869">
        <f t="shared" si="49"/>
        <v>0</v>
      </c>
      <c r="AD407" s="912" t="str">
        <f t="shared" si="50"/>
        <v/>
      </c>
      <c r="AG407" s="909">
        <f t="shared" si="51"/>
        <v>0</v>
      </c>
      <c r="AO407" s="873"/>
      <c r="AP407" s="874"/>
      <c r="AQ407" s="951"/>
      <c r="AR407" s="875"/>
      <c r="AS407" s="875"/>
      <c r="AT407" s="875"/>
      <c r="AU407" s="875"/>
      <c r="AV407" s="875"/>
      <c r="AW407" s="875"/>
      <c r="AX407" s="875"/>
      <c r="AY407" s="876"/>
      <c r="AZ407" s="875"/>
      <c r="BA407" s="875"/>
      <c r="BB407" s="877"/>
    </row>
    <row r="408" spans="20:54" x14ac:dyDescent="0.25">
      <c r="T408" s="866"/>
      <c r="U408" s="867"/>
      <c r="V408" s="859"/>
      <c r="W408" s="868"/>
      <c r="X408" s="899" t="str">
        <f t="shared" si="46"/>
        <v/>
      </c>
      <c r="Y408" s="927"/>
      <c r="Z408" s="853"/>
      <c r="AA408" s="910" t="str">
        <f t="shared" si="47"/>
        <v/>
      </c>
      <c r="AB408" s="911">
        <f t="shared" si="48"/>
        <v>0</v>
      </c>
      <c r="AC408" s="869">
        <f t="shared" si="49"/>
        <v>0</v>
      </c>
      <c r="AD408" s="912" t="str">
        <f t="shared" si="50"/>
        <v/>
      </c>
      <c r="AG408" s="909">
        <f t="shared" si="51"/>
        <v>0</v>
      </c>
      <c r="AO408" s="873"/>
      <c r="AP408" s="874"/>
      <c r="AQ408" s="951"/>
      <c r="AR408" s="875"/>
      <c r="AS408" s="875"/>
      <c r="AT408" s="875"/>
      <c r="AU408" s="875"/>
      <c r="AV408" s="875"/>
      <c r="AW408" s="875"/>
      <c r="AX408" s="875"/>
      <c r="AY408" s="876"/>
      <c r="AZ408" s="875"/>
      <c r="BA408" s="875"/>
      <c r="BB408" s="877"/>
    </row>
    <row r="409" spans="20:54" x14ac:dyDescent="0.25">
      <c r="T409" s="866"/>
      <c r="U409" s="867"/>
      <c r="V409" s="859"/>
      <c r="W409" s="868"/>
      <c r="X409" s="899" t="str">
        <f t="shared" si="46"/>
        <v/>
      </c>
      <c r="Y409" s="927"/>
      <c r="Z409" s="853"/>
      <c r="AA409" s="910" t="str">
        <f t="shared" si="47"/>
        <v/>
      </c>
      <c r="AB409" s="911">
        <f t="shared" si="48"/>
        <v>0</v>
      </c>
      <c r="AC409" s="869">
        <f t="shared" si="49"/>
        <v>0</v>
      </c>
      <c r="AD409" s="912" t="str">
        <f t="shared" si="50"/>
        <v/>
      </c>
      <c r="AG409" s="909">
        <f t="shared" si="51"/>
        <v>0</v>
      </c>
      <c r="AO409" s="873"/>
      <c r="AP409" s="874"/>
      <c r="AQ409" s="951"/>
      <c r="AR409" s="875"/>
      <c r="AS409" s="875"/>
      <c r="AT409" s="875"/>
      <c r="AU409" s="875"/>
      <c r="AV409" s="875"/>
      <c r="AW409" s="875"/>
      <c r="AX409" s="875"/>
      <c r="AY409" s="876"/>
      <c r="AZ409" s="875"/>
      <c r="BA409" s="875"/>
      <c r="BB409" s="877"/>
    </row>
    <row r="410" spans="20:54" x14ac:dyDescent="0.25">
      <c r="T410" s="866"/>
      <c r="U410" s="867"/>
      <c r="V410" s="859"/>
      <c r="W410" s="868"/>
      <c r="X410" s="899" t="str">
        <f t="shared" si="46"/>
        <v/>
      </c>
      <c r="Y410" s="927"/>
      <c r="Z410" s="853"/>
      <c r="AA410" s="910" t="str">
        <f t="shared" si="47"/>
        <v/>
      </c>
      <c r="AB410" s="911">
        <f t="shared" si="48"/>
        <v>0</v>
      </c>
      <c r="AC410" s="869">
        <f t="shared" si="49"/>
        <v>0</v>
      </c>
      <c r="AD410" s="912" t="str">
        <f t="shared" si="50"/>
        <v/>
      </c>
      <c r="AG410" s="909">
        <f t="shared" si="51"/>
        <v>0</v>
      </c>
      <c r="AO410" s="873"/>
      <c r="AP410" s="874"/>
      <c r="AQ410" s="951"/>
      <c r="AR410" s="875"/>
      <c r="AS410" s="875"/>
      <c r="AT410" s="875"/>
      <c r="AU410" s="875"/>
      <c r="AV410" s="875"/>
      <c r="AW410" s="875"/>
      <c r="AX410" s="875"/>
      <c r="AY410" s="876"/>
      <c r="AZ410" s="875"/>
      <c r="BA410" s="875"/>
      <c r="BB410" s="877"/>
    </row>
    <row r="411" spans="20:54" x14ac:dyDescent="0.25">
      <c r="T411" s="866"/>
      <c r="U411" s="867"/>
      <c r="V411" s="859"/>
      <c r="W411" s="868"/>
      <c r="X411" s="899" t="str">
        <f t="shared" si="46"/>
        <v/>
      </c>
      <c r="Y411" s="927"/>
      <c r="Z411" s="853"/>
      <c r="AA411" s="910" t="str">
        <f t="shared" si="47"/>
        <v/>
      </c>
      <c r="AB411" s="911">
        <f t="shared" si="48"/>
        <v>0</v>
      </c>
      <c r="AC411" s="869">
        <f t="shared" si="49"/>
        <v>0</v>
      </c>
      <c r="AD411" s="912" t="str">
        <f t="shared" si="50"/>
        <v/>
      </c>
      <c r="AG411" s="909">
        <f t="shared" si="51"/>
        <v>0</v>
      </c>
      <c r="AO411" s="873"/>
      <c r="AP411" s="874"/>
      <c r="AQ411" s="951"/>
      <c r="AR411" s="875"/>
      <c r="AS411" s="875"/>
      <c r="AT411" s="875"/>
      <c r="AU411" s="875"/>
      <c r="AV411" s="875"/>
      <c r="AW411" s="875"/>
      <c r="AX411" s="875"/>
      <c r="AY411" s="876"/>
      <c r="AZ411" s="875"/>
      <c r="BA411" s="875"/>
      <c r="BB411" s="877"/>
    </row>
    <row r="412" spans="20:54" x14ac:dyDescent="0.25">
      <c r="T412" s="866"/>
      <c r="U412" s="867"/>
      <c r="V412" s="859"/>
      <c r="W412" s="868"/>
      <c r="X412" s="899" t="str">
        <f t="shared" si="46"/>
        <v/>
      </c>
      <c r="Y412" s="927"/>
      <c r="Z412" s="853"/>
      <c r="AA412" s="910" t="str">
        <f t="shared" si="47"/>
        <v/>
      </c>
      <c r="AB412" s="911">
        <f t="shared" si="48"/>
        <v>0</v>
      </c>
      <c r="AC412" s="869">
        <f t="shared" si="49"/>
        <v>0</v>
      </c>
      <c r="AD412" s="912" t="str">
        <f t="shared" si="50"/>
        <v/>
      </c>
      <c r="AG412" s="909">
        <f t="shared" si="51"/>
        <v>0</v>
      </c>
      <c r="AO412" s="873"/>
      <c r="AP412" s="874"/>
      <c r="AQ412" s="951"/>
      <c r="AR412" s="875"/>
      <c r="AS412" s="875"/>
      <c r="AT412" s="875"/>
      <c r="AU412" s="875"/>
      <c r="AV412" s="875"/>
      <c r="AW412" s="875"/>
      <c r="AX412" s="875"/>
      <c r="AY412" s="876"/>
      <c r="AZ412" s="875"/>
      <c r="BA412" s="875"/>
      <c r="BB412" s="877"/>
    </row>
    <row r="413" spans="20:54" x14ac:dyDescent="0.25">
      <c r="T413" s="866"/>
      <c r="U413" s="867"/>
      <c r="V413" s="859"/>
      <c r="W413" s="868"/>
      <c r="X413" s="899" t="str">
        <f t="shared" si="46"/>
        <v/>
      </c>
      <c r="Y413" s="927"/>
      <c r="Z413" s="853"/>
      <c r="AA413" s="910" t="str">
        <f t="shared" si="47"/>
        <v/>
      </c>
      <c r="AB413" s="911">
        <f t="shared" si="48"/>
        <v>0</v>
      </c>
      <c r="AC413" s="869">
        <f t="shared" si="49"/>
        <v>0</v>
      </c>
      <c r="AD413" s="912" t="str">
        <f t="shared" si="50"/>
        <v/>
      </c>
      <c r="AG413" s="909">
        <f t="shared" si="51"/>
        <v>0</v>
      </c>
      <c r="AO413" s="873"/>
      <c r="AP413" s="874"/>
      <c r="AQ413" s="951"/>
      <c r="AR413" s="875"/>
      <c r="AS413" s="875"/>
      <c r="AT413" s="875"/>
      <c r="AU413" s="875"/>
      <c r="AV413" s="875"/>
      <c r="AW413" s="875"/>
      <c r="AX413" s="875"/>
      <c r="AY413" s="876"/>
      <c r="AZ413" s="875"/>
      <c r="BA413" s="875"/>
      <c r="BB413" s="877"/>
    </row>
    <row r="414" spans="20:54" x14ac:dyDescent="0.25">
      <c r="T414" s="866"/>
      <c r="U414" s="867"/>
      <c r="V414" s="859"/>
      <c r="W414" s="868"/>
      <c r="X414" s="899" t="str">
        <f t="shared" si="46"/>
        <v/>
      </c>
      <c r="Y414" s="927"/>
      <c r="Z414" s="853"/>
      <c r="AA414" s="910" t="str">
        <f t="shared" si="47"/>
        <v/>
      </c>
      <c r="AB414" s="911">
        <f t="shared" si="48"/>
        <v>0</v>
      </c>
      <c r="AC414" s="869">
        <f t="shared" si="49"/>
        <v>0</v>
      </c>
      <c r="AD414" s="912" t="str">
        <f t="shared" si="50"/>
        <v/>
      </c>
      <c r="AG414" s="909">
        <f t="shared" si="51"/>
        <v>0</v>
      </c>
      <c r="AO414" s="873"/>
      <c r="AP414" s="874"/>
      <c r="AQ414" s="951"/>
      <c r="AR414" s="875"/>
      <c r="AS414" s="875"/>
      <c r="AT414" s="875"/>
      <c r="AU414" s="875"/>
      <c r="AV414" s="875"/>
      <c r="AW414" s="875"/>
      <c r="AX414" s="875"/>
      <c r="AY414" s="876"/>
      <c r="AZ414" s="875"/>
      <c r="BA414" s="875"/>
      <c r="BB414" s="877"/>
    </row>
    <row r="415" spans="20:54" x14ac:dyDescent="0.25">
      <c r="T415" s="866"/>
      <c r="U415" s="867"/>
      <c r="V415" s="859"/>
      <c r="W415" s="868"/>
      <c r="X415" s="899" t="str">
        <f t="shared" si="46"/>
        <v/>
      </c>
      <c r="Y415" s="927"/>
      <c r="Z415" s="853"/>
      <c r="AA415" s="910" t="str">
        <f t="shared" si="47"/>
        <v/>
      </c>
      <c r="AB415" s="911">
        <f t="shared" si="48"/>
        <v>0</v>
      </c>
      <c r="AC415" s="869">
        <f t="shared" si="49"/>
        <v>0</v>
      </c>
      <c r="AD415" s="912" t="str">
        <f t="shared" si="50"/>
        <v/>
      </c>
      <c r="AG415" s="909">
        <f t="shared" si="51"/>
        <v>0</v>
      </c>
      <c r="AO415" s="873"/>
      <c r="AP415" s="874"/>
      <c r="AQ415" s="951"/>
      <c r="AR415" s="875"/>
      <c r="AS415" s="875"/>
      <c r="AT415" s="875"/>
      <c r="AU415" s="875"/>
      <c r="AV415" s="875"/>
      <c r="AW415" s="875"/>
      <c r="AX415" s="875"/>
      <c r="AY415" s="876"/>
      <c r="AZ415" s="875"/>
      <c r="BA415" s="875"/>
      <c r="BB415" s="877"/>
    </row>
    <row r="416" spans="20:54" x14ac:dyDescent="0.25">
      <c r="T416" s="866"/>
      <c r="U416" s="867"/>
      <c r="V416" s="859"/>
      <c r="W416" s="868"/>
      <c r="X416" s="899" t="str">
        <f t="shared" si="46"/>
        <v/>
      </c>
      <c r="Y416" s="927"/>
      <c r="Z416" s="853"/>
      <c r="AA416" s="910" t="str">
        <f t="shared" si="47"/>
        <v/>
      </c>
      <c r="AB416" s="911">
        <f t="shared" si="48"/>
        <v>0</v>
      </c>
      <c r="AC416" s="869">
        <f t="shared" si="49"/>
        <v>0</v>
      </c>
      <c r="AD416" s="912" t="str">
        <f t="shared" si="50"/>
        <v/>
      </c>
      <c r="AG416" s="909">
        <f t="shared" si="51"/>
        <v>0</v>
      </c>
      <c r="AO416" s="873"/>
      <c r="AP416" s="874"/>
      <c r="AQ416" s="951"/>
      <c r="AR416" s="875"/>
      <c r="AS416" s="875"/>
      <c r="AT416" s="875"/>
      <c r="AU416" s="875"/>
      <c r="AV416" s="875"/>
      <c r="AW416" s="875"/>
      <c r="AX416" s="875"/>
      <c r="AY416" s="876"/>
      <c r="AZ416" s="875"/>
      <c r="BA416" s="875"/>
      <c r="BB416" s="877"/>
    </row>
    <row r="417" spans="20:54" x14ac:dyDescent="0.25">
      <c r="T417" s="866"/>
      <c r="U417" s="867"/>
      <c r="V417" s="859"/>
      <c r="W417" s="868"/>
      <c r="X417" s="899" t="str">
        <f t="shared" si="46"/>
        <v/>
      </c>
      <c r="Y417" s="927"/>
      <c r="Z417" s="853"/>
      <c r="AA417" s="910" t="str">
        <f t="shared" si="47"/>
        <v/>
      </c>
      <c r="AB417" s="911">
        <f t="shared" si="48"/>
        <v>0</v>
      </c>
      <c r="AC417" s="869">
        <f t="shared" si="49"/>
        <v>0</v>
      </c>
      <c r="AD417" s="912" t="str">
        <f t="shared" si="50"/>
        <v/>
      </c>
      <c r="AG417" s="909">
        <f t="shared" si="51"/>
        <v>0</v>
      </c>
      <c r="AO417" s="873"/>
      <c r="AP417" s="874"/>
      <c r="AQ417" s="951"/>
      <c r="AR417" s="875"/>
      <c r="AS417" s="875"/>
      <c r="AT417" s="875"/>
      <c r="AU417" s="875"/>
      <c r="AV417" s="875"/>
      <c r="AW417" s="875"/>
      <c r="AX417" s="875"/>
      <c r="AY417" s="876"/>
      <c r="AZ417" s="875"/>
      <c r="BA417" s="875"/>
      <c r="BB417" s="877"/>
    </row>
    <row r="418" spans="20:54" x14ac:dyDescent="0.25">
      <c r="T418" s="866"/>
      <c r="U418" s="867"/>
      <c r="V418" s="859"/>
      <c r="W418" s="868"/>
      <c r="X418" s="899" t="str">
        <f t="shared" si="46"/>
        <v/>
      </c>
      <c r="Y418" s="927"/>
      <c r="Z418" s="853"/>
      <c r="AA418" s="910" t="str">
        <f t="shared" si="47"/>
        <v/>
      </c>
      <c r="AB418" s="911">
        <f t="shared" si="48"/>
        <v>0</v>
      </c>
      <c r="AC418" s="869">
        <f t="shared" si="49"/>
        <v>0</v>
      </c>
      <c r="AD418" s="912" t="str">
        <f t="shared" si="50"/>
        <v/>
      </c>
      <c r="AG418" s="909">
        <f t="shared" si="51"/>
        <v>0</v>
      </c>
      <c r="AO418" s="873"/>
      <c r="AP418" s="874"/>
      <c r="AQ418" s="951"/>
      <c r="AR418" s="875"/>
      <c r="AS418" s="875"/>
      <c r="AT418" s="875"/>
      <c r="AU418" s="875"/>
      <c r="AV418" s="875"/>
      <c r="AW418" s="875"/>
      <c r="AX418" s="875"/>
      <c r="AY418" s="876"/>
      <c r="AZ418" s="875"/>
      <c r="BA418" s="875"/>
      <c r="BB418" s="877"/>
    </row>
    <row r="419" spans="20:54" x14ac:dyDescent="0.25">
      <c r="T419" s="866"/>
      <c r="U419" s="867"/>
      <c r="V419" s="859"/>
      <c r="W419" s="868"/>
      <c r="X419" s="899" t="str">
        <f t="shared" si="46"/>
        <v/>
      </c>
      <c r="Y419" s="927"/>
      <c r="Z419" s="853"/>
      <c r="AA419" s="910" t="str">
        <f t="shared" si="47"/>
        <v/>
      </c>
      <c r="AB419" s="911">
        <f t="shared" si="48"/>
        <v>0</v>
      </c>
      <c r="AC419" s="869">
        <f t="shared" si="49"/>
        <v>0</v>
      </c>
      <c r="AD419" s="912" t="str">
        <f t="shared" si="50"/>
        <v/>
      </c>
      <c r="AG419" s="909">
        <f t="shared" si="51"/>
        <v>0</v>
      </c>
      <c r="AO419" s="873"/>
      <c r="AP419" s="874"/>
      <c r="AQ419" s="951"/>
      <c r="AR419" s="875"/>
      <c r="AS419" s="875"/>
      <c r="AT419" s="875"/>
      <c r="AU419" s="875"/>
      <c r="AV419" s="875"/>
      <c r="AW419" s="875"/>
      <c r="AX419" s="875"/>
      <c r="AY419" s="876"/>
      <c r="AZ419" s="875"/>
      <c r="BA419" s="875"/>
      <c r="BB419" s="877"/>
    </row>
    <row r="420" spans="20:54" x14ac:dyDescent="0.25">
      <c r="T420" s="866"/>
      <c r="U420" s="867"/>
      <c r="V420" s="859"/>
      <c r="W420" s="868"/>
      <c r="X420" s="899" t="str">
        <f t="shared" si="46"/>
        <v/>
      </c>
      <c r="Y420" s="927"/>
      <c r="Z420" s="853"/>
      <c r="AA420" s="910" t="str">
        <f t="shared" si="47"/>
        <v/>
      </c>
      <c r="AB420" s="911">
        <f t="shared" si="48"/>
        <v>0</v>
      </c>
      <c r="AC420" s="869">
        <f t="shared" si="49"/>
        <v>0</v>
      </c>
      <c r="AD420" s="912" t="str">
        <f t="shared" si="50"/>
        <v/>
      </c>
      <c r="AG420" s="909">
        <f t="shared" si="51"/>
        <v>0</v>
      </c>
      <c r="AO420" s="873"/>
      <c r="AP420" s="874"/>
      <c r="AQ420" s="951"/>
      <c r="AR420" s="875"/>
      <c r="AS420" s="875"/>
      <c r="AT420" s="875"/>
      <c r="AU420" s="875"/>
      <c r="AV420" s="875"/>
      <c r="AW420" s="875"/>
      <c r="AX420" s="875"/>
      <c r="AY420" s="876"/>
      <c r="AZ420" s="875"/>
      <c r="BA420" s="875"/>
      <c r="BB420" s="877"/>
    </row>
    <row r="421" spans="20:54" x14ac:dyDescent="0.25">
      <c r="T421" s="866"/>
      <c r="U421" s="867"/>
      <c r="V421" s="859"/>
      <c r="W421" s="868"/>
      <c r="X421" s="899" t="str">
        <f t="shared" si="46"/>
        <v/>
      </c>
      <c r="Y421" s="927"/>
      <c r="Z421" s="853"/>
      <c r="AA421" s="910" t="str">
        <f t="shared" si="47"/>
        <v/>
      </c>
      <c r="AB421" s="911">
        <f t="shared" si="48"/>
        <v>0</v>
      </c>
      <c r="AC421" s="869">
        <f t="shared" si="49"/>
        <v>0</v>
      </c>
      <c r="AD421" s="912" t="str">
        <f t="shared" si="50"/>
        <v/>
      </c>
      <c r="AG421" s="909">
        <f t="shared" si="51"/>
        <v>0</v>
      </c>
      <c r="AO421" s="873"/>
      <c r="AP421" s="874"/>
      <c r="AQ421" s="951"/>
      <c r="AR421" s="875"/>
      <c r="AS421" s="875"/>
      <c r="AT421" s="875"/>
      <c r="AU421" s="875"/>
      <c r="AV421" s="875"/>
      <c r="AW421" s="875"/>
      <c r="AX421" s="875"/>
      <c r="AY421" s="876"/>
      <c r="AZ421" s="875"/>
      <c r="BA421" s="875"/>
      <c r="BB421" s="877"/>
    </row>
    <row r="422" spans="20:54" x14ac:dyDescent="0.25">
      <c r="T422" s="866"/>
      <c r="U422" s="867"/>
      <c r="V422" s="859"/>
      <c r="W422" s="868"/>
      <c r="X422" s="899" t="str">
        <f t="shared" si="46"/>
        <v/>
      </c>
      <c r="Y422" s="927"/>
      <c r="Z422" s="853"/>
      <c r="AA422" s="910" t="str">
        <f t="shared" si="47"/>
        <v/>
      </c>
      <c r="AB422" s="911">
        <f t="shared" si="48"/>
        <v>0</v>
      </c>
      <c r="AC422" s="869">
        <f t="shared" si="49"/>
        <v>0</v>
      </c>
      <c r="AD422" s="912" t="str">
        <f t="shared" si="50"/>
        <v/>
      </c>
      <c r="AG422" s="909">
        <f t="shared" si="51"/>
        <v>0</v>
      </c>
      <c r="AO422" s="873"/>
      <c r="AP422" s="874"/>
      <c r="AQ422" s="951"/>
      <c r="AR422" s="875"/>
      <c r="AS422" s="875"/>
      <c r="AT422" s="875"/>
      <c r="AU422" s="875"/>
      <c r="AV422" s="875"/>
      <c r="AW422" s="875"/>
      <c r="AX422" s="875"/>
      <c r="AY422" s="876"/>
      <c r="AZ422" s="875"/>
      <c r="BA422" s="875"/>
      <c r="BB422" s="877"/>
    </row>
    <row r="423" spans="20:54" x14ac:dyDescent="0.25">
      <c r="T423" s="866"/>
      <c r="U423" s="867"/>
      <c r="V423" s="859"/>
      <c r="W423" s="868"/>
      <c r="X423" s="899" t="str">
        <f t="shared" si="46"/>
        <v/>
      </c>
      <c r="Y423" s="927"/>
      <c r="Z423" s="853"/>
      <c r="AA423" s="910" t="str">
        <f t="shared" si="47"/>
        <v/>
      </c>
      <c r="AB423" s="911">
        <f t="shared" si="48"/>
        <v>0</v>
      </c>
      <c r="AC423" s="869">
        <f t="shared" si="49"/>
        <v>0</v>
      </c>
      <c r="AD423" s="912" t="str">
        <f t="shared" si="50"/>
        <v/>
      </c>
      <c r="AG423" s="909">
        <f t="shared" si="51"/>
        <v>0</v>
      </c>
      <c r="AO423" s="873"/>
      <c r="AP423" s="874"/>
      <c r="AQ423" s="951"/>
      <c r="AR423" s="875"/>
      <c r="AS423" s="875"/>
      <c r="AT423" s="875"/>
      <c r="AU423" s="875"/>
      <c r="AV423" s="875"/>
      <c r="AW423" s="875"/>
      <c r="AX423" s="875"/>
      <c r="AY423" s="876"/>
      <c r="AZ423" s="875"/>
      <c r="BA423" s="875"/>
      <c r="BB423" s="877"/>
    </row>
    <row r="424" spans="20:54" x14ac:dyDescent="0.25">
      <c r="T424" s="866"/>
      <c r="U424" s="867"/>
      <c r="V424" s="859"/>
      <c r="W424" s="868"/>
      <c r="X424" s="899" t="str">
        <f t="shared" si="46"/>
        <v/>
      </c>
      <c r="Y424" s="927"/>
      <c r="Z424" s="853"/>
      <c r="AA424" s="910" t="str">
        <f t="shared" si="47"/>
        <v/>
      </c>
      <c r="AB424" s="911">
        <f t="shared" si="48"/>
        <v>0</v>
      </c>
      <c r="AC424" s="869">
        <f t="shared" si="49"/>
        <v>0</v>
      </c>
      <c r="AD424" s="912" t="str">
        <f t="shared" si="50"/>
        <v/>
      </c>
      <c r="AG424" s="909">
        <f t="shared" si="51"/>
        <v>0</v>
      </c>
      <c r="AO424" s="873"/>
      <c r="AP424" s="874"/>
      <c r="AQ424" s="951"/>
      <c r="AR424" s="875"/>
      <c r="AS424" s="875"/>
      <c r="AT424" s="875"/>
      <c r="AU424" s="875"/>
      <c r="AV424" s="875"/>
      <c r="AW424" s="875"/>
      <c r="AX424" s="875"/>
      <c r="AY424" s="876"/>
      <c r="AZ424" s="875"/>
      <c r="BA424" s="875"/>
      <c r="BB424" s="877"/>
    </row>
    <row r="425" spans="20:54" x14ac:dyDescent="0.25">
      <c r="T425" s="866"/>
      <c r="U425" s="867"/>
      <c r="V425" s="859"/>
      <c r="W425" s="868"/>
      <c r="X425" s="899" t="str">
        <f t="shared" si="46"/>
        <v/>
      </c>
      <c r="Y425" s="927"/>
      <c r="Z425" s="853"/>
      <c r="AA425" s="910" t="str">
        <f t="shared" si="47"/>
        <v/>
      </c>
      <c r="AB425" s="911">
        <f t="shared" si="48"/>
        <v>0</v>
      </c>
      <c r="AC425" s="869">
        <f t="shared" si="49"/>
        <v>0</v>
      </c>
      <c r="AD425" s="912" t="str">
        <f t="shared" si="50"/>
        <v/>
      </c>
      <c r="AG425" s="909">
        <f t="shared" si="51"/>
        <v>0</v>
      </c>
      <c r="AO425" s="873"/>
      <c r="AP425" s="874"/>
      <c r="AQ425" s="951"/>
      <c r="AR425" s="875"/>
      <c r="AS425" s="875"/>
      <c r="AT425" s="875"/>
      <c r="AU425" s="875"/>
      <c r="AV425" s="875"/>
      <c r="AW425" s="875"/>
      <c r="AX425" s="875"/>
      <c r="AY425" s="876"/>
      <c r="AZ425" s="875"/>
      <c r="BA425" s="875"/>
      <c r="BB425" s="877"/>
    </row>
    <row r="426" spans="20:54" x14ac:dyDescent="0.25">
      <c r="T426" s="866"/>
      <c r="U426" s="867"/>
      <c r="V426" s="859"/>
      <c r="W426" s="868"/>
      <c r="X426" s="899" t="str">
        <f t="shared" si="46"/>
        <v/>
      </c>
      <c r="Y426" s="927"/>
      <c r="Z426" s="853"/>
      <c r="AA426" s="910" t="str">
        <f t="shared" si="47"/>
        <v/>
      </c>
      <c r="AB426" s="911">
        <f t="shared" si="48"/>
        <v>0</v>
      </c>
      <c r="AC426" s="869">
        <f t="shared" si="49"/>
        <v>0</v>
      </c>
      <c r="AD426" s="912" t="str">
        <f t="shared" si="50"/>
        <v/>
      </c>
      <c r="AG426" s="909">
        <f t="shared" si="51"/>
        <v>0</v>
      </c>
      <c r="AO426" s="873"/>
      <c r="AP426" s="874"/>
      <c r="AQ426" s="951"/>
      <c r="AR426" s="875"/>
      <c r="AS426" s="875"/>
      <c r="AT426" s="875"/>
      <c r="AU426" s="875"/>
      <c r="AV426" s="875"/>
      <c r="AW426" s="875"/>
      <c r="AX426" s="875"/>
      <c r="AY426" s="876"/>
      <c r="AZ426" s="875"/>
      <c r="BA426" s="875"/>
      <c r="BB426" s="877"/>
    </row>
    <row r="427" spans="20:54" x14ac:dyDescent="0.25">
      <c r="T427" s="866"/>
      <c r="U427" s="867"/>
      <c r="V427" s="859"/>
      <c r="W427" s="868"/>
      <c r="X427" s="899" t="str">
        <f t="shared" si="46"/>
        <v/>
      </c>
      <c r="Y427" s="927"/>
      <c r="Z427" s="853"/>
      <c r="AA427" s="910" t="str">
        <f t="shared" si="47"/>
        <v/>
      </c>
      <c r="AB427" s="911">
        <f t="shared" si="48"/>
        <v>0</v>
      </c>
      <c r="AC427" s="869">
        <f t="shared" si="49"/>
        <v>0</v>
      </c>
      <c r="AD427" s="912" t="str">
        <f t="shared" si="50"/>
        <v/>
      </c>
      <c r="AG427" s="909">
        <f t="shared" si="51"/>
        <v>0</v>
      </c>
      <c r="AO427" s="873"/>
      <c r="AP427" s="874"/>
      <c r="AQ427" s="951"/>
      <c r="AR427" s="875"/>
      <c r="AS427" s="875"/>
      <c r="AT427" s="875"/>
      <c r="AU427" s="875"/>
      <c r="AV427" s="875"/>
      <c r="AW427" s="875"/>
      <c r="AX427" s="875"/>
      <c r="AY427" s="876"/>
      <c r="AZ427" s="875"/>
      <c r="BA427" s="875"/>
      <c r="BB427" s="877"/>
    </row>
    <row r="428" spans="20:54" x14ac:dyDescent="0.25">
      <c r="T428" s="866"/>
      <c r="U428" s="867"/>
      <c r="V428" s="859"/>
      <c r="W428" s="868"/>
      <c r="X428" s="899" t="str">
        <f t="shared" si="46"/>
        <v/>
      </c>
      <c r="Y428" s="927"/>
      <c r="Z428" s="853"/>
      <c r="AA428" s="910" t="str">
        <f t="shared" si="47"/>
        <v/>
      </c>
      <c r="AB428" s="911">
        <f t="shared" si="48"/>
        <v>0</v>
      </c>
      <c r="AC428" s="869">
        <f t="shared" si="49"/>
        <v>0</v>
      </c>
      <c r="AD428" s="912" t="str">
        <f t="shared" si="50"/>
        <v/>
      </c>
      <c r="AG428" s="909">
        <f t="shared" si="51"/>
        <v>0</v>
      </c>
      <c r="AO428" s="873"/>
      <c r="AP428" s="874"/>
      <c r="AQ428" s="951"/>
      <c r="AR428" s="875"/>
      <c r="AS428" s="875"/>
      <c r="AT428" s="875"/>
      <c r="AU428" s="875"/>
      <c r="AV428" s="875"/>
      <c r="AW428" s="875"/>
      <c r="AX428" s="875"/>
      <c r="AY428" s="876"/>
      <c r="AZ428" s="875"/>
      <c r="BA428" s="875"/>
      <c r="BB428" s="877"/>
    </row>
    <row r="429" spans="20:54" x14ac:dyDescent="0.25">
      <c r="T429" s="866"/>
      <c r="U429" s="867"/>
      <c r="V429" s="859"/>
      <c r="W429" s="868"/>
      <c r="X429" s="899" t="str">
        <f t="shared" si="46"/>
        <v/>
      </c>
      <c r="Y429" s="927"/>
      <c r="Z429" s="853"/>
      <c r="AA429" s="910" t="str">
        <f t="shared" si="47"/>
        <v/>
      </c>
      <c r="AB429" s="911">
        <f t="shared" si="48"/>
        <v>0</v>
      </c>
      <c r="AC429" s="869">
        <f t="shared" si="49"/>
        <v>0</v>
      </c>
      <c r="AD429" s="912" t="str">
        <f t="shared" si="50"/>
        <v/>
      </c>
      <c r="AG429" s="909">
        <f t="shared" si="51"/>
        <v>0</v>
      </c>
      <c r="AO429" s="873"/>
      <c r="AP429" s="874"/>
      <c r="AQ429" s="951"/>
      <c r="AR429" s="875"/>
      <c r="AS429" s="875"/>
      <c r="AT429" s="875"/>
      <c r="AU429" s="875"/>
      <c r="AV429" s="875"/>
      <c r="AW429" s="875"/>
      <c r="AX429" s="875"/>
      <c r="AY429" s="876"/>
      <c r="AZ429" s="875"/>
      <c r="BA429" s="875"/>
      <c r="BB429" s="877"/>
    </row>
    <row r="430" spans="20:54" x14ac:dyDescent="0.25">
      <c r="T430" s="866"/>
      <c r="U430" s="867"/>
      <c r="V430" s="859"/>
      <c r="W430" s="868"/>
      <c r="X430" s="899" t="str">
        <f t="shared" si="46"/>
        <v/>
      </c>
      <c r="Y430" s="927"/>
      <c r="Z430" s="853"/>
      <c r="AA430" s="910" t="str">
        <f t="shared" si="47"/>
        <v/>
      </c>
      <c r="AB430" s="911">
        <f t="shared" si="48"/>
        <v>0</v>
      </c>
      <c r="AC430" s="869">
        <f t="shared" si="49"/>
        <v>0</v>
      </c>
      <c r="AD430" s="912" t="str">
        <f t="shared" si="50"/>
        <v/>
      </c>
      <c r="AG430" s="909">
        <f t="shared" si="51"/>
        <v>0</v>
      </c>
      <c r="AO430" s="873"/>
      <c r="AP430" s="874"/>
      <c r="AQ430" s="951"/>
      <c r="AR430" s="875"/>
      <c r="AS430" s="875"/>
      <c r="AT430" s="875"/>
      <c r="AU430" s="875"/>
      <c r="AV430" s="875"/>
      <c r="AW430" s="875"/>
      <c r="AX430" s="875"/>
      <c r="AY430" s="876"/>
      <c r="AZ430" s="875"/>
      <c r="BA430" s="875"/>
      <c r="BB430" s="877"/>
    </row>
    <row r="431" spans="20:54" x14ac:dyDescent="0.25">
      <c r="T431" s="866"/>
      <c r="U431" s="867"/>
      <c r="V431" s="859"/>
      <c r="W431" s="868"/>
      <c r="X431" s="899" t="str">
        <f t="shared" si="46"/>
        <v/>
      </c>
      <c r="Y431" s="927"/>
      <c r="Z431" s="853"/>
      <c r="AA431" s="910" t="str">
        <f t="shared" si="47"/>
        <v/>
      </c>
      <c r="AB431" s="911">
        <f t="shared" si="48"/>
        <v>0</v>
      </c>
      <c r="AC431" s="869">
        <f t="shared" si="49"/>
        <v>0</v>
      </c>
      <c r="AD431" s="912" t="str">
        <f t="shared" si="50"/>
        <v/>
      </c>
      <c r="AG431" s="909">
        <f t="shared" si="51"/>
        <v>0</v>
      </c>
      <c r="AO431" s="873"/>
      <c r="AP431" s="874"/>
      <c r="AQ431" s="951"/>
      <c r="AR431" s="875"/>
      <c r="AS431" s="875"/>
      <c r="AT431" s="875"/>
      <c r="AU431" s="875"/>
      <c r="AV431" s="875"/>
      <c r="AW431" s="875"/>
      <c r="AX431" s="875"/>
      <c r="AY431" s="876"/>
      <c r="AZ431" s="875"/>
      <c r="BA431" s="875"/>
      <c r="BB431" s="877"/>
    </row>
    <row r="432" spans="20:54" x14ac:dyDescent="0.25">
      <c r="T432" s="866"/>
      <c r="U432" s="867"/>
      <c r="V432" s="859"/>
      <c r="W432" s="868"/>
      <c r="X432" s="899" t="str">
        <f t="shared" si="46"/>
        <v/>
      </c>
      <c r="Y432" s="927"/>
      <c r="Z432" s="853"/>
      <c r="AA432" s="910" t="str">
        <f t="shared" si="47"/>
        <v/>
      </c>
      <c r="AB432" s="911">
        <f t="shared" si="48"/>
        <v>0</v>
      </c>
      <c r="AC432" s="869">
        <f t="shared" si="49"/>
        <v>0</v>
      </c>
      <c r="AD432" s="912" t="str">
        <f t="shared" si="50"/>
        <v/>
      </c>
      <c r="AG432" s="909">
        <f t="shared" si="51"/>
        <v>0</v>
      </c>
      <c r="AO432" s="873"/>
      <c r="AP432" s="874"/>
      <c r="AQ432" s="951"/>
      <c r="AR432" s="875"/>
      <c r="AS432" s="875"/>
      <c r="AT432" s="875"/>
      <c r="AU432" s="875"/>
      <c r="AV432" s="875"/>
      <c r="AW432" s="875"/>
      <c r="AX432" s="875"/>
      <c r="AY432" s="876"/>
      <c r="AZ432" s="875"/>
      <c r="BA432" s="875"/>
      <c r="BB432" s="877"/>
    </row>
    <row r="433" spans="20:54" x14ac:dyDescent="0.25">
      <c r="T433" s="866"/>
      <c r="U433" s="867"/>
      <c r="V433" s="859"/>
      <c r="W433" s="868"/>
      <c r="X433" s="899" t="str">
        <f t="shared" si="46"/>
        <v/>
      </c>
      <c r="Y433" s="927"/>
      <c r="Z433" s="853"/>
      <c r="AA433" s="910" t="str">
        <f t="shared" si="47"/>
        <v/>
      </c>
      <c r="AB433" s="911">
        <f t="shared" si="48"/>
        <v>0</v>
      </c>
      <c r="AC433" s="869">
        <f t="shared" si="49"/>
        <v>0</v>
      </c>
      <c r="AD433" s="912" t="str">
        <f t="shared" si="50"/>
        <v/>
      </c>
      <c r="AG433" s="909">
        <f t="shared" si="51"/>
        <v>0</v>
      </c>
      <c r="AO433" s="873"/>
      <c r="AP433" s="874"/>
      <c r="AQ433" s="951"/>
      <c r="AR433" s="875"/>
      <c r="AS433" s="875"/>
      <c r="AT433" s="875"/>
      <c r="AU433" s="875"/>
      <c r="AV433" s="875"/>
      <c r="AW433" s="875"/>
      <c r="AX433" s="875"/>
      <c r="AY433" s="876"/>
      <c r="AZ433" s="875"/>
      <c r="BA433" s="875"/>
      <c r="BB433" s="877"/>
    </row>
    <row r="434" spans="20:54" x14ac:dyDescent="0.25">
      <c r="T434" s="866"/>
      <c r="U434" s="867"/>
      <c r="V434" s="859"/>
      <c r="W434" s="868"/>
      <c r="X434" s="899" t="str">
        <f t="shared" si="46"/>
        <v/>
      </c>
      <c r="Y434" s="927"/>
      <c r="Z434" s="853"/>
      <c r="AA434" s="910" t="str">
        <f t="shared" si="47"/>
        <v/>
      </c>
      <c r="AB434" s="911">
        <f t="shared" si="48"/>
        <v>0</v>
      </c>
      <c r="AC434" s="869">
        <f t="shared" si="49"/>
        <v>0</v>
      </c>
      <c r="AD434" s="912" t="str">
        <f t="shared" si="50"/>
        <v/>
      </c>
      <c r="AG434" s="909">
        <f t="shared" si="51"/>
        <v>0</v>
      </c>
      <c r="AO434" s="873"/>
      <c r="AP434" s="874"/>
      <c r="AQ434" s="951"/>
      <c r="AR434" s="884"/>
      <c r="AS434" s="884"/>
      <c r="AT434" s="884"/>
      <c r="AU434" s="875"/>
      <c r="AV434" s="875"/>
      <c r="AW434" s="875"/>
      <c r="AX434" s="875"/>
      <c r="AY434" s="876"/>
      <c r="AZ434" s="875"/>
      <c r="BA434" s="875"/>
      <c r="BB434" s="877"/>
    </row>
    <row r="435" spans="20:54" x14ac:dyDescent="0.25">
      <c r="T435" s="866"/>
      <c r="U435" s="867"/>
      <c r="V435" s="859"/>
      <c r="W435" s="868"/>
      <c r="X435" s="899" t="str">
        <f t="shared" si="46"/>
        <v/>
      </c>
      <c r="Y435" s="927"/>
      <c r="Z435" s="853"/>
      <c r="AA435" s="910" t="str">
        <f t="shared" si="47"/>
        <v/>
      </c>
      <c r="AB435" s="911">
        <f t="shared" si="48"/>
        <v>0</v>
      </c>
      <c r="AC435" s="869">
        <f t="shared" si="49"/>
        <v>0</v>
      </c>
      <c r="AD435" s="912" t="str">
        <f t="shared" si="50"/>
        <v/>
      </c>
      <c r="AG435" s="909">
        <f t="shared" si="51"/>
        <v>0</v>
      </c>
      <c r="AO435" s="873"/>
      <c r="AP435" s="874"/>
      <c r="AQ435" s="951"/>
      <c r="AR435" s="875"/>
      <c r="AS435" s="875"/>
      <c r="AT435" s="875"/>
      <c r="AU435" s="875"/>
      <c r="AV435" s="875"/>
      <c r="AW435" s="875"/>
      <c r="AX435" s="875"/>
      <c r="AY435" s="876"/>
      <c r="AZ435" s="875"/>
      <c r="BA435" s="875"/>
      <c r="BB435" s="877"/>
    </row>
    <row r="436" spans="20:54" x14ac:dyDescent="0.25">
      <c r="T436" s="866"/>
      <c r="U436" s="867"/>
      <c r="V436" s="859"/>
      <c r="W436" s="868"/>
      <c r="X436" s="899" t="str">
        <f t="shared" si="46"/>
        <v/>
      </c>
      <c r="Y436" s="927"/>
      <c r="Z436" s="853"/>
      <c r="AA436" s="910" t="str">
        <f t="shared" si="47"/>
        <v/>
      </c>
      <c r="AB436" s="911">
        <f t="shared" si="48"/>
        <v>0</v>
      </c>
      <c r="AC436" s="869">
        <f t="shared" si="49"/>
        <v>0</v>
      </c>
      <c r="AD436" s="912" t="str">
        <f t="shared" si="50"/>
        <v/>
      </c>
      <c r="AG436" s="909">
        <f t="shared" si="51"/>
        <v>0</v>
      </c>
      <c r="AO436" s="873"/>
      <c r="AP436" s="874"/>
      <c r="AQ436" s="951"/>
      <c r="AR436" s="875"/>
      <c r="AS436" s="875"/>
      <c r="AT436" s="875"/>
      <c r="AU436" s="875"/>
      <c r="AV436" s="875"/>
      <c r="AW436" s="875"/>
      <c r="AX436" s="875"/>
      <c r="AY436" s="876"/>
      <c r="AZ436" s="875"/>
      <c r="BA436" s="875"/>
      <c r="BB436" s="877"/>
    </row>
    <row r="437" spans="20:54" x14ac:dyDescent="0.25">
      <c r="T437" s="866"/>
      <c r="U437" s="867"/>
      <c r="V437" s="859"/>
      <c r="W437" s="868"/>
      <c r="X437" s="899" t="str">
        <f t="shared" si="46"/>
        <v/>
      </c>
      <c r="Y437" s="927"/>
      <c r="Z437" s="853"/>
      <c r="AA437" s="910" t="str">
        <f t="shared" si="47"/>
        <v/>
      </c>
      <c r="AB437" s="911">
        <f t="shared" si="48"/>
        <v>0</v>
      </c>
      <c r="AC437" s="869">
        <f t="shared" si="49"/>
        <v>0</v>
      </c>
      <c r="AD437" s="912" t="str">
        <f t="shared" si="50"/>
        <v/>
      </c>
      <c r="AG437" s="909">
        <f t="shared" si="51"/>
        <v>0</v>
      </c>
      <c r="AO437" s="873"/>
      <c r="AP437" s="874"/>
      <c r="AQ437" s="951"/>
      <c r="AR437" s="875"/>
      <c r="AS437" s="875"/>
      <c r="AT437" s="875"/>
      <c r="AU437" s="875"/>
      <c r="AV437" s="875"/>
      <c r="AW437" s="875"/>
      <c r="AX437" s="875"/>
      <c r="AY437" s="876"/>
      <c r="AZ437" s="875"/>
      <c r="BA437" s="875"/>
      <c r="BB437" s="877"/>
    </row>
    <row r="438" spans="20:54" x14ac:dyDescent="0.25">
      <c r="T438" s="866"/>
      <c r="U438" s="867"/>
      <c r="V438" s="859"/>
      <c r="W438" s="868"/>
      <c r="X438" s="899" t="str">
        <f t="shared" si="46"/>
        <v/>
      </c>
      <c r="Y438" s="927"/>
      <c r="Z438" s="853"/>
      <c r="AA438" s="910" t="str">
        <f t="shared" si="47"/>
        <v/>
      </c>
      <c r="AB438" s="911">
        <f t="shared" si="48"/>
        <v>0</v>
      </c>
      <c r="AC438" s="869">
        <f t="shared" si="49"/>
        <v>0</v>
      </c>
      <c r="AD438" s="912" t="str">
        <f t="shared" si="50"/>
        <v/>
      </c>
      <c r="AG438" s="909">
        <f t="shared" si="51"/>
        <v>0</v>
      </c>
      <c r="AO438" s="873"/>
      <c r="AP438" s="874"/>
      <c r="AQ438" s="951"/>
      <c r="AR438" s="875"/>
      <c r="AS438" s="875"/>
      <c r="AT438" s="875"/>
      <c r="AU438" s="875"/>
      <c r="AV438" s="875"/>
      <c r="AW438" s="875"/>
      <c r="AX438" s="875"/>
      <c r="AY438" s="876"/>
      <c r="AZ438" s="875"/>
      <c r="BA438" s="875"/>
      <c r="BB438" s="877"/>
    </row>
    <row r="439" spans="20:54" x14ac:dyDescent="0.25">
      <c r="T439" s="866"/>
      <c r="U439" s="867"/>
      <c r="V439" s="859"/>
      <c r="W439" s="868"/>
      <c r="X439" s="899" t="str">
        <f t="shared" si="46"/>
        <v/>
      </c>
      <c r="Y439" s="927"/>
      <c r="Z439" s="853"/>
      <c r="AA439" s="910" t="str">
        <f t="shared" si="47"/>
        <v/>
      </c>
      <c r="AB439" s="911">
        <f t="shared" si="48"/>
        <v>0</v>
      </c>
      <c r="AC439" s="869">
        <f t="shared" si="49"/>
        <v>0</v>
      </c>
      <c r="AD439" s="912" t="str">
        <f t="shared" si="50"/>
        <v/>
      </c>
      <c r="AG439" s="909">
        <f t="shared" si="51"/>
        <v>0</v>
      </c>
      <c r="AO439" s="873"/>
      <c r="AP439" s="874"/>
      <c r="AQ439" s="951"/>
      <c r="AR439" s="875"/>
      <c r="AS439" s="875"/>
      <c r="AT439" s="875"/>
      <c r="AU439" s="875"/>
      <c r="AV439" s="875"/>
      <c r="AW439" s="875"/>
      <c r="AX439" s="875"/>
      <c r="AY439" s="876"/>
      <c r="AZ439" s="875"/>
      <c r="BA439" s="875"/>
      <c r="BB439" s="877"/>
    </row>
    <row r="440" spans="20:54" x14ac:dyDescent="0.25">
      <c r="T440" s="866"/>
      <c r="U440" s="867"/>
      <c r="V440" s="859"/>
      <c r="W440" s="868"/>
      <c r="X440" s="899" t="str">
        <f t="shared" si="46"/>
        <v/>
      </c>
      <c r="Y440" s="927"/>
      <c r="Z440" s="853"/>
      <c r="AA440" s="910" t="str">
        <f t="shared" si="47"/>
        <v/>
      </c>
      <c r="AB440" s="911">
        <f t="shared" si="48"/>
        <v>0</v>
      </c>
      <c r="AC440" s="869">
        <f t="shared" si="49"/>
        <v>0</v>
      </c>
      <c r="AD440" s="912" t="str">
        <f t="shared" si="50"/>
        <v/>
      </c>
      <c r="AG440" s="909">
        <f t="shared" si="51"/>
        <v>0</v>
      </c>
      <c r="AO440" s="873"/>
      <c r="AP440" s="874"/>
      <c r="AQ440" s="951"/>
      <c r="AR440" s="875"/>
      <c r="AS440" s="875"/>
      <c r="AT440" s="875"/>
      <c r="AU440" s="875"/>
      <c r="AV440" s="875"/>
      <c r="AW440" s="875"/>
      <c r="AX440" s="875"/>
      <c r="AY440" s="876"/>
      <c r="AZ440" s="875"/>
      <c r="BA440" s="875"/>
      <c r="BB440" s="877"/>
    </row>
    <row r="441" spans="20:54" x14ac:dyDescent="0.25">
      <c r="T441" s="866"/>
      <c r="U441" s="867"/>
      <c r="V441" s="859"/>
      <c r="W441" s="868"/>
      <c r="X441" s="899" t="str">
        <f t="shared" si="46"/>
        <v/>
      </c>
      <c r="Y441" s="927"/>
      <c r="Z441" s="853"/>
      <c r="AA441" s="910" t="str">
        <f t="shared" si="47"/>
        <v/>
      </c>
      <c r="AB441" s="911">
        <f t="shared" si="48"/>
        <v>0</v>
      </c>
      <c r="AC441" s="869">
        <f t="shared" si="49"/>
        <v>0</v>
      </c>
      <c r="AD441" s="912" t="str">
        <f t="shared" si="50"/>
        <v/>
      </c>
      <c r="AG441" s="909">
        <f t="shared" si="51"/>
        <v>0</v>
      </c>
      <c r="AO441" s="873"/>
      <c r="AP441" s="874"/>
      <c r="AQ441" s="951"/>
      <c r="AR441" s="875"/>
      <c r="AS441" s="875"/>
      <c r="AT441" s="875"/>
      <c r="AU441" s="875"/>
      <c r="AV441" s="875"/>
      <c r="AW441" s="875"/>
      <c r="AX441" s="875"/>
      <c r="AY441" s="876"/>
      <c r="AZ441" s="875"/>
      <c r="BA441" s="875"/>
      <c r="BB441" s="877"/>
    </row>
    <row r="442" spans="20:54" x14ac:dyDescent="0.25">
      <c r="T442" s="866"/>
      <c r="U442" s="867"/>
      <c r="V442" s="859"/>
      <c r="W442" s="868"/>
      <c r="X442" s="899" t="str">
        <f t="shared" si="46"/>
        <v/>
      </c>
      <c r="Y442" s="927"/>
      <c r="Z442" s="853"/>
      <c r="AA442" s="910" t="str">
        <f t="shared" si="47"/>
        <v/>
      </c>
      <c r="AB442" s="911">
        <f t="shared" si="48"/>
        <v>0</v>
      </c>
      <c r="AC442" s="869">
        <f t="shared" si="49"/>
        <v>0</v>
      </c>
      <c r="AD442" s="912" t="str">
        <f t="shared" si="50"/>
        <v/>
      </c>
      <c r="AG442" s="909">
        <f t="shared" si="51"/>
        <v>0</v>
      </c>
      <c r="AO442" s="873"/>
      <c r="AP442" s="874"/>
      <c r="AQ442" s="951"/>
      <c r="AR442" s="875"/>
      <c r="AS442" s="875"/>
      <c r="AT442" s="875"/>
      <c r="AU442" s="875"/>
      <c r="AV442" s="875"/>
      <c r="AW442" s="875"/>
      <c r="AX442" s="875"/>
      <c r="AY442" s="876"/>
      <c r="AZ442" s="875"/>
      <c r="BA442" s="875"/>
      <c r="BB442" s="877"/>
    </row>
    <row r="443" spans="20:54" x14ac:dyDescent="0.25">
      <c r="T443" s="866"/>
      <c r="U443" s="867"/>
      <c r="V443" s="859"/>
      <c r="W443" s="868"/>
      <c r="X443" s="899" t="str">
        <f t="shared" si="46"/>
        <v/>
      </c>
      <c r="Y443" s="927"/>
      <c r="Z443" s="853"/>
      <c r="AA443" s="910" t="str">
        <f t="shared" si="47"/>
        <v/>
      </c>
      <c r="AB443" s="911">
        <f t="shared" si="48"/>
        <v>0</v>
      </c>
      <c r="AC443" s="869">
        <f t="shared" si="49"/>
        <v>0</v>
      </c>
      <c r="AD443" s="912" t="str">
        <f t="shared" si="50"/>
        <v/>
      </c>
      <c r="AG443" s="909">
        <f t="shared" si="51"/>
        <v>0</v>
      </c>
      <c r="AO443" s="873"/>
      <c r="AP443" s="874"/>
      <c r="AQ443" s="951"/>
      <c r="AR443" s="875"/>
      <c r="AS443" s="875"/>
      <c r="AT443" s="875"/>
      <c r="AU443" s="875"/>
      <c r="AV443" s="875"/>
      <c r="AW443" s="875"/>
      <c r="AX443" s="875"/>
      <c r="AY443" s="876"/>
      <c r="AZ443" s="875"/>
      <c r="BA443" s="875"/>
      <c r="BB443" s="877"/>
    </row>
    <row r="444" spans="20:54" x14ac:dyDescent="0.25">
      <c r="T444" s="866"/>
      <c r="U444" s="867"/>
      <c r="V444" s="859"/>
      <c r="W444" s="868"/>
      <c r="X444" s="899" t="str">
        <f t="shared" si="46"/>
        <v/>
      </c>
      <c r="Y444" s="927"/>
      <c r="Z444" s="853"/>
      <c r="AA444" s="910" t="str">
        <f t="shared" si="47"/>
        <v/>
      </c>
      <c r="AB444" s="911">
        <f t="shared" si="48"/>
        <v>0</v>
      </c>
      <c r="AC444" s="869">
        <f t="shared" si="49"/>
        <v>0</v>
      </c>
      <c r="AD444" s="912" t="str">
        <f t="shared" si="50"/>
        <v/>
      </c>
      <c r="AG444" s="909">
        <f t="shared" si="51"/>
        <v>0</v>
      </c>
      <c r="AO444" s="873"/>
      <c r="AP444" s="874"/>
      <c r="AQ444" s="951"/>
      <c r="AR444" s="875"/>
      <c r="AS444" s="875"/>
      <c r="AT444" s="875"/>
      <c r="AU444" s="875"/>
      <c r="AV444" s="875"/>
      <c r="AW444" s="875"/>
      <c r="AX444" s="875"/>
      <c r="AY444" s="876"/>
      <c r="AZ444" s="875"/>
      <c r="BA444" s="875"/>
      <c r="BB444" s="877"/>
    </row>
    <row r="445" spans="20:54" x14ac:dyDescent="0.25">
      <c r="T445" s="866"/>
      <c r="U445" s="867"/>
      <c r="V445" s="859"/>
      <c r="W445" s="868"/>
      <c r="X445" s="899" t="str">
        <f t="shared" si="46"/>
        <v/>
      </c>
      <c r="Y445" s="927"/>
      <c r="Z445" s="853"/>
      <c r="AA445" s="910" t="str">
        <f t="shared" si="47"/>
        <v/>
      </c>
      <c r="AB445" s="911">
        <f t="shared" si="48"/>
        <v>0</v>
      </c>
      <c r="AC445" s="869">
        <f t="shared" si="49"/>
        <v>0</v>
      </c>
      <c r="AD445" s="912" t="str">
        <f t="shared" si="50"/>
        <v/>
      </c>
      <c r="AG445" s="909">
        <f t="shared" si="51"/>
        <v>0</v>
      </c>
      <c r="AO445" s="873"/>
      <c r="AP445" s="874"/>
      <c r="AQ445" s="951"/>
      <c r="AR445" s="875"/>
      <c r="AS445" s="875"/>
      <c r="AT445" s="875"/>
      <c r="AU445" s="875"/>
      <c r="AV445" s="875"/>
      <c r="AW445" s="875"/>
      <c r="AX445" s="875"/>
      <c r="AY445" s="876"/>
      <c r="AZ445" s="875"/>
      <c r="BA445" s="875"/>
      <c r="BB445" s="877"/>
    </row>
    <row r="446" spans="20:54" x14ac:dyDescent="0.25">
      <c r="T446" s="866"/>
      <c r="U446" s="867"/>
      <c r="V446" s="859"/>
      <c r="W446" s="868"/>
      <c r="X446" s="899" t="str">
        <f t="shared" si="46"/>
        <v/>
      </c>
      <c r="Y446" s="927"/>
      <c r="Z446" s="853"/>
      <c r="AA446" s="910" t="str">
        <f t="shared" si="47"/>
        <v/>
      </c>
      <c r="AB446" s="911">
        <f t="shared" si="48"/>
        <v>0</v>
      </c>
      <c r="AC446" s="869">
        <f t="shared" si="49"/>
        <v>0</v>
      </c>
      <c r="AD446" s="912" t="str">
        <f t="shared" si="50"/>
        <v/>
      </c>
      <c r="AG446" s="909">
        <f t="shared" si="51"/>
        <v>0</v>
      </c>
      <c r="AO446" s="873"/>
      <c r="AP446" s="874"/>
      <c r="AQ446" s="951"/>
      <c r="AR446" s="875"/>
      <c r="AS446" s="875"/>
      <c r="AT446" s="875"/>
      <c r="AU446" s="875"/>
      <c r="AV446" s="875"/>
      <c r="AW446" s="875"/>
      <c r="AX446" s="875"/>
      <c r="AY446" s="876"/>
      <c r="AZ446" s="875"/>
      <c r="BA446" s="875"/>
      <c r="BB446" s="877"/>
    </row>
    <row r="447" spans="20:54" x14ac:dyDescent="0.25">
      <c r="T447" s="866"/>
      <c r="U447" s="867"/>
      <c r="V447" s="859"/>
      <c r="W447" s="868"/>
      <c r="X447" s="899" t="str">
        <f t="shared" si="46"/>
        <v/>
      </c>
      <c r="Y447" s="927"/>
      <c r="Z447" s="853"/>
      <c r="AA447" s="910" t="str">
        <f t="shared" si="47"/>
        <v/>
      </c>
      <c r="AB447" s="911">
        <f t="shared" si="48"/>
        <v>0</v>
      </c>
      <c r="AC447" s="869">
        <f t="shared" si="49"/>
        <v>0</v>
      </c>
      <c r="AD447" s="912" t="str">
        <f t="shared" si="50"/>
        <v/>
      </c>
      <c r="AG447" s="909">
        <f t="shared" si="51"/>
        <v>0</v>
      </c>
      <c r="AO447" s="873"/>
      <c r="AP447" s="874"/>
      <c r="AQ447" s="951"/>
      <c r="AR447" s="875"/>
      <c r="AS447" s="875"/>
      <c r="AT447" s="875"/>
      <c r="AU447" s="875"/>
      <c r="AV447" s="875"/>
      <c r="AW447" s="875"/>
      <c r="AX447" s="875"/>
      <c r="AY447" s="876"/>
      <c r="AZ447" s="875"/>
      <c r="BA447" s="875"/>
      <c r="BB447" s="877"/>
    </row>
    <row r="448" spans="20:54" x14ac:dyDescent="0.25">
      <c r="T448" s="866"/>
      <c r="U448" s="867"/>
      <c r="V448" s="859"/>
      <c r="W448" s="868"/>
      <c r="X448" s="899" t="str">
        <f t="shared" si="46"/>
        <v/>
      </c>
      <c r="Y448" s="927"/>
      <c r="Z448" s="853"/>
      <c r="AA448" s="910" t="str">
        <f t="shared" si="47"/>
        <v/>
      </c>
      <c r="AB448" s="911">
        <f t="shared" si="48"/>
        <v>0</v>
      </c>
      <c r="AC448" s="869">
        <f t="shared" si="49"/>
        <v>0</v>
      </c>
      <c r="AD448" s="912" t="str">
        <f t="shared" si="50"/>
        <v/>
      </c>
      <c r="AG448" s="909">
        <f t="shared" si="51"/>
        <v>0</v>
      </c>
      <c r="AO448" s="873"/>
      <c r="AP448" s="874"/>
      <c r="AQ448" s="951"/>
      <c r="AR448" s="875"/>
      <c r="AS448" s="875"/>
      <c r="AT448" s="875"/>
      <c r="AU448" s="875"/>
      <c r="AV448" s="875"/>
      <c r="AW448" s="875"/>
      <c r="AX448" s="875"/>
      <c r="AY448" s="876"/>
      <c r="AZ448" s="875"/>
      <c r="BA448" s="875"/>
      <c r="BB448" s="877"/>
    </row>
    <row r="449" spans="20:54" x14ac:dyDescent="0.25">
      <c r="T449" s="866"/>
      <c r="U449" s="867"/>
      <c r="V449" s="859"/>
      <c r="W449" s="868"/>
      <c r="X449" s="899" t="str">
        <f t="shared" si="46"/>
        <v/>
      </c>
      <c r="Y449" s="927"/>
      <c r="Z449" s="853"/>
      <c r="AA449" s="910" t="str">
        <f t="shared" si="47"/>
        <v/>
      </c>
      <c r="AB449" s="911">
        <f t="shared" si="48"/>
        <v>0</v>
      </c>
      <c r="AC449" s="869">
        <f t="shared" si="49"/>
        <v>0</v>
      </c>
      <c r="AD449" s="912" t="str">
        <f t="shared" si="50"/>
        <v/>
      </c>
      <c r="AG449" s="909">
        <f t="shared" si="51"/>
        <v>0</v>
      </c>
      <c r="AO449" s="873"/>
      <c r="AP449" s="874"/>
      <c r="AQ449" s="951"/>
      <c r="AR449" s="875"/>
      <c r="AS449" s="875"/>
      <c r="AT449" s="875"/>
      <c r="AU449" s="875"/>
      <c r="AV449" s="875"/>
      <c r="AW449" s="875"/>
      <c r="AX449" s="875"/>
      <c r="AY449" s="876"/>
      <c r="AZ449" s="875"/>
      <c r="BA449" s="875"/>
      <c r="BB449" s="877"/>
    </row>
    <row r="450" spans="20:54" x14ac:dyDescent="0.25">
      <c r="T450" s="866"/>
      <c r="U450" s="867"/>
      <c r="V450" s="859"/>
      <c r="W450" s="868"/>
      <c r="X450" s="899" t="str">
        <f t="shared" si="46"/>
        <v/>
      </c>
      <c r="Y450" s="927"/>
      <c r="Z450" s="853"/>
      <c r="AA450" s="910" t="str">
        <f t="shared" si="47"/>
        <v/>
      </c>
      <c r="AB450" s="911">
        <f t="shared" si="48"/>
        <v>0</v>
      </c>
      <c r="AC450" s="869">
        <f t="shared" si="49"/>
        <v>0</v>
      </c>
      <c r="AD450" s="912" t="str">
        <f t="shared" si="50"/>
        <v/>
      </c>
      <c r="AG450" s="909">
        <f t="shared" si="51"/>
        <v>0</v>
      </c>
      <c r="AO450" s="873"/>
      <c r="AP450" s="874"/>
      <c r="AQ450" s="951"/>
      <c r="AR450" s="875"/>
      <c r="AS450" s="875"/>
      <c r="AT450" s="875"/>
      <c r="AU450" s="875"/>
      <c r="AV450" s="875"/>
      <c r="AW450" s="875"/>
      <c r="AX450" s="875"/>
      <c r="AY450" s="876"/>
      <c r="AZ450" s="875"/>
      <c r="BA450" s="875"/>
      <c r="BB450" s="877"/>
    </row>
    <row r="451" spans="20:54" x14ac:dyDescent="0.25">
      <c r="T451" s="866"/>
      <c r="U451" s="867"/>
      <c r="V451" s="859"/>
      <c r="W451" s="868"/>
      <c r="X451" s="899" t="str">
        <f t="shared" si="46"/>
        <v/>
      </c>
      <c r="Y451" s="927"/>
      <c r="Z451" s="853"/>
      <c r="AA451" s="910" t="str">
        <f t="shared" si="47"/>
        <v/>
      </c>
      <c r="AB451" s="911">
        <f t="shared" si="48"/>
        <v>0</v>
      </c>
      <c r="AC451" s="869">
        <f t="shared" si="49"/>
        <v>0</v>
      </c>
      <c r="AD451" s="912" t="str">
        <f t="shared" si="50"/>
        <v/>
      </c>
      <c r="AG451" s="909">
        <f t="shared" si="51"/>
        <v>0</v>
      </c>
      <c r="AO451" s="873"/>
      <c r="AP451" s="874"/>
      <c r="AQ451" s="951"/>
      <c r="AR451" s="875"/>
      <c r="AS451" s="875"/>
      <c r="AT451" s="875"/>
      <c r="AU451" s="875"/>
      <c r="AV451" s="875"/>
      <c r="AW451" s="875"/>
      <c r="AX451" s="875"/>
      <c r="AY451" s="876"/>
      <c r="AZ451" s="875"/>
      <c r="BA451" s="875"/>
      <c r="BB451" s="877"/>
    </row>
    <row r="452" spans="20:54" x14ac:dyDescent="0.25">
      <c r="T452" s="866"/>
      <c r="U452" s="867"/>
      <c r="V452" s="859"/>
      <c r="W452" s="868"/>
      <c r="X452" s="899" t="str">
        <f t="shared" si="46"/>
        <v/>
      </c>
      <c r="Y452" s="927"/>
      <c r="Z452" s="853"/>
      <c r="AA452" s="910" t="str">
        <f t="shared" si="47"/>
        <v/>
      </c>
      <c r="AB452" s="911">
        <f t="shared" si="48"/>
        <v>0</v>
      </c>
      <c r="AC452" s="869">
        <f t="shared" si="49"/>
        <v>0</v>
      </c>
      <c r="AD452" s="912" t="str">
        <f t="shared" si="50"/>
        <v/>
      </c>
      <c r="AG452" s="909">
        <f t="shared" si="51"/>
        <v>0</v>
      </c>
      <c r="AO452" s="873"/>
      <c r="AP452" s="874"/>
      <c r="AQ452" s="951"/>
      <c r="AR452" s="875"/>
      <c r="AS452" s="875"/>
      <c r="AT452" s="875"/>
      <c r="AU452" s="875"/>
      <c r="AV452" s="875"/>
      <c r="AW452" s="875"/>
      <c r="AX452" s="875"/>
      <c r="AY452" s="876"/>
      <c r="AZ452" s="875"/>
      <c r="BA452" s="875"/>
      <c r="BB452" s="877"/>
    </row>
    <row r="453" spans="20:54" x14ac:dyDescent="0.25">
      <c r="T453" s="866"/>
      <c r="U453" s="867"/>
      <c r="V453" s="859"/>
      <c r="W453" s="868"/>
      <c r="X453" s="899" t="str">
        <f t="shared" si="46"/>
        <v/>
      </c>
      <c r="Y453" s="927"/>
      <c r="Z453" s="853"/>
      <c r="AA453" s="910" t="str">
        <f t="shared" si="47"/>
        <v/>
      </c>
      <c r="AB453" s="911">
        <f t="shared" si="48"/>
        <v>0</v>
      </c>
      <c r="AC453" s="869">
        <f t="shared" si="49"/>
        <v>0</v>
      </c>
      <c r="AD453" s="912" t="str">
        <f t="shared" si="50"/>
        <v/>
      </c>
      <c r="AG453" s="909">
        <f t="shared" si="51"/>
        <v>0</v>
      </c>
      <c r="AO453" s="873"/>
      <c r="AP453" s="874"/>
      <c r="AQ453" s="951"/>
      <c r="AR453" s="875"/>
      <c r="AS453" s="875"/>
      <c r="AT453" s="875"/>
      <c r="AU453" s="875"/>
      <c r="AV453" s="875"/>
      <c r="AW453" s="875"/>
      <c r="AX453" s="875"/>
      <c r="AY453" s="876"/>
      <c r="AZ453" s="875"/>
      <c r="BA453" s="875"/>
      <c r="BB453" s="877"/>
    </row>
    <row r="454" spans="20:54" x14ac:dyDescent="0.25">
      <c r="T454" s="866"/>
      <c r="U454" s="867"/>
      <c r="V454" s="859"/>
      <c r="W454" s="868"/>
      <c r="X454" s="899" t="str">
        <f t="shared" si="46"/>
        <v/>
      </c>
      <c r="Y454" s="927"/>
      <c r="Z454" s="853"/>
      <c r="AA454" s="910" t="str">
        <f t="shared" si="47"/>
        <v/>
      </c>
      <c r="AB454" s="911">
        <f t="shared" si="48"/>
        <v>0</v>
      </c>
      <c r="AC454" s="869">
        <f t="shared" si="49"/>
        <v>0</v>
      </c>
      <c r="AD454" s="912" t="str">
        <f t="shared" si="50"/>
        <v/>
      </c>
      <c r="AG454" s="909">
        <f t="shared" si="51"/>
        <v>0</v>
      </c>
      <c r="AO454" s="873"/>
      <c r="AP454" s="874"/>
      <c r="AQ454" s="951"/>
      <c r="AR454" s="875"/>
      <c r="AS454" s="875"/>
      <c r="AT454" s="875"/>
      <c r="AU454" s="875"/>
      <c r="AV454" s="875"/>
      <c r="AW454" s="875"/>
      <c r="AX454" s="875"/>
      <c r="AY454" s="876"/>
      <c r="AZ454" s="875"/>
      <c r="BA454" s="875"/>
      <c r="BB454" s="877"/>
    </row>
    <row r="455" spans="20:54" x14ac:dyDescent="0.25">
      <c r="T455" s="866"/>
      <c r="U455" s="867"/>
      <c r="V455" s="859"/>
      <c r="W455" s="868"/>
      <c r="X455" s="899" t="str">
        <f t="shared" si="46"/>
        <v/>
      </c>
      <c r="Y455" s="927"/>
      <c r="Z455" s="853"/>
      <c r="AA455" s="910" t="str">
        <f t="shared" si="47"/>
        <v/>
      </c>
      <c r="AB455" s="911">
        <f t="shared" si="48"/>
        <v>0</v>
      </c>
      <c r="AC455" s="869">
        <f t="shared" si="49"/>
        <v>0</v>
      </c>
      <c r="AD455" s="912" t="str">
        <f t="shared" si="50"/>
        <v/>
      </c>
      <c r="AG455" s="909">
        <f t="shared" si="51"/>
        <v>0</v>
      </c>
      <c r="AO455" s="873"/>
      <c r="AP455" s="874"/>
      <c r="AQ455" s="951"/>
      <c r="AR455" s="875"/>
      <c r="AS455" s="875"/>
      <c r="AT455" s="875"/>
      <c r="AU455" s="875"/>
      <c r="AV455" s="875"/>
      <c r="AW455" s="875"/>
      <c r="AX455" s="875"/>
      <c r="AY455" s="876"/>
      <c r="AZ455" s="875"/>
      <c r="BA455" s="875"/>
      <c r="BB455" s="877"/>
    </row>
    <row r="456" spans="20:54" x14ac:dyDescent="0.25">
      <c r="T456" s="866"/>
      <c r="U456" s="867"/>
      <c r="V456" s="859"/>
      <c r="W456" s="868"/>
      <c r="X456" s="899" t="str">
        <f t="shared" ref="X456:X519" si="52">IFERROR(INDEX($AJ$7:$AJ$22,MATCH(U456,$AI$7:$AI$22,0)),"")</f>
        <v/>
      </c>
      <c r="Y456" s="927"/>
      <c r="Z456" s="853"/>
      <c r="AA456" s="910" t="str">
        <f t="shared" ref="AA456:AA519" si="53">IFERROR(IF((YEAR($AD$2)-YEAR($W456))*12+MONTH($AD$2)-MONTH($W456)&lt;=X456*12,SLN(Z456,Z456*Y456,X456),0),"")</f>
        <v/>
      </c>
      <c r="AB456" s="911">
        <f t="shared" ref="AB456:AB519" si="54">IFERROR(IF(OR($AD$2&lt;$W456,(YEAR($AD$2)-YEAR($W456))*12+MONTH($AD$2)-MONTH($W456)&lt;=12),0,IF($Z456&gt;0,IF((Z456-(Z456*Y456))-$AG456&lt;0,Z456-(Z456*Y456),AG456),IF((Z456-(Z456*Y456))-AG456&gt;0,Z456-(Z456*Y456),AG456))),"")</f>
        <v>0</v>
      </c>
      <c r="AC456" s="869">
        <f t="shared" ref="AC456:AC519" si="55">IFERROR(IF(OR(Z456-AB456=0,Z456+AB456=0),AB456,IF($AD$2&lt;$W456,0,IF((YEAR($AD$2)-YEAR($W456))*12+MONTH($AD$2)-MONTH($W456)&lt;=12,SLN(Z456,Z456*Y456,X456),IF(Z456&gt;0,IF(OR((YEAR($AD$2)-YEAR($W456))*12+MONTH($AD$2)-MONTH($W456)&gt;=$X456*12,$AA456+$AB456&gt;$Z456-($Z456*$Y456)),IF($X456=0,0,$Z456-($Z456*$Y456)),$AA456+$AB456),IF(OR((YEAR($AD$2)-YEAR($W456))*12+MONTH($AD$2)-MONTH($W456)&gt;=$X456*12,$AA456+$AB456&lt;$Z456-($Z456*$Y456)),IF($X456=0,0,$Z456-($Z456*$Y456)),$AA456+$AB456))))),"")</f>
        <v>0</v>
      </c>
      <c r="AD456" s="912" t="str">
        <f t="shared" ref="AD456:AD519" si="56">IFERROR(IF(U456&gt;"",IF(DATE(YEAR($AD$2),MONTH($AD$2),DAY($AD$2))&lt;$W456,0,IF($Z456-AB456=0,0,$Z456-AC456)),""),"")</f>
        <v/>
      </c>
      <c r="AG456" s="909">
        <f t="shared" ref="AG456:AG519" si="57">IFERROR(IFERROR(SLN($Z456,$Z456*$Y456,$X456*12),0)*ABS((YEAR($AD$2)-1-YEAR($W456))*12+MONTH($AD$2)-MONTH($W456)),"")</f>
        <v>0</v>
      </c>
      <c r="AO456" s="873"/>
      <c r="AP456" s="874"/>
      <c r="AQ456" s="951"/>
      <c r="AR456" s="875"/>
      <c r="AS456" s="875"/>
      <c r="AT456" s="875"/>
      <c r="AU456" s="875"/>
      <c r="AV456" s="875"/>
      <c r="AW456" s="875"/>
      <c r="AX456" s="875"/>
      <c r="AY456" s="876"/>
      <c r="AZ456" s="875"/>
      <c r="BA456" s="875"/>
      <c r="BB456" s="877"/>
    </row>
    <row r="457" spans="20:54" x14ac:dyDescent="0.25">
      <c r="T457" s="866"/>
      <c r="U457" s="867"/>
      <c r="V457" s="859"/>
      <c r="W457" s="868"/>
      <c r="X457" s="899" t="str">
        <f t="shared" si="52"/>
        <v/>
      </c>
      <c r="Y457" s="927"/>
      <c r="Z457" s="853"/>
      <c r="AA457" s="910" t="str">
        <f t="shared" si="53"/>
        <v/>
      </c>
      <c r="AB457" s="911">
        <f t="shared" si="54"/>
        <v>0</v>
      </c>
      <c r="AC457" s="869">
        <f t="shared" si="55"/>
        <v>0</v>
      </c>
      <c r="AD457" s="912" t="str">
        <f t="shared" si="56"/>
        <v/>
      </c>
      <c r="AG457" s="909">
        <f t="shared" si="57"/>
        <v>0</v>
      </c>
      <c r="AO457" s="873"/>
      <c r="AP457" s="874"/>
      <c r="AQ457" s="951"/>
      <c r="AR457" s="875"/>
      <c r="AS457" s="875"/>
      <c r="AT457" s="875"/>
      <c r="AU457" s="875"/>
      <c r="AV457" s="875"/>
      <c r="AW457" s="875"/>
      <c r="AX457" s="875"/>
      <c r="AY457" s="876"/>
      <c r="AZ457" s="875"/>
      <c r="BA457" s="875"/>
      <c r="BB457" s="877"/>
    </row>
    <row r="458" spans="20:54" x14ac:dyDescent="0.25">
      <c r="T458" s="866"/>
      <c r="U458" s="867"/>
      <c r="V458" s="859"/>
      <c r="W458" s="868"/>
      <c r="X458" s="899" t="str">
        <f t="shared" si="52"/>
        <v/>
      </c>
      <c r="Y458" s="927"/>
      <c r="Z458" s="853"/>
      <c r="AA458" s="910" t="str">
        <f t="shared" si="53"/>
        <v/>
      </c>
      <c r="AB458" s="911">
        <f t="shared" si="54"/>
        <v>0</v>
      </c>
      <c r="AC458" s="869">
        <f t="shared" si="55"/>
        <v>0</v>
      </c>
      <c r="AD458" s="912" t="str">
        <f t="shared" si="56"/>
        <v/>
      </c>
      <c r="AG458" s="909">
        <f t="shared" si="57"/>
        <v>0</v>
      </c>
      <c r="AO458" s="873"/>
      <c r="AP458" s="874"/>
      <c r="AQ458" s="951"/>
      <c r="AR458" s="875"/>
      <c r="AS458" s="875"/>
      <c r="AT458" s="875"/>
      <c r="AU458" s="875"/>
      <c r="AV458" s="875"/>
      <c r="AW458" s="875"/>
      <c r="AX458" s="875"/>
      <c r="AY458" s="876"/>
      <c r="AZ458" s="875"/>
      <c r="BA458" s="875"/>
      <c r="BB458" s="877"/>
    </row>
    <row r="459" spans="20:54" x14ac:dyDescent="0.25">
      <c r="T459" s="866"/>
      <c r="U459" s="867"/>
      <c r="V459" s="859"/>
      <c r="W459" s="868"/>
      <c r="X459" s="899" t="str">
        <f t="shared" si="52"/>
        <v/>
      </c>
      <c r="Y459" s="927"/>
      <c r="Z459" s="853"/>
      <c r="AA459" s="910" t="str">
        <f t="shared" si="53"/>
        <v/>
      </c>
      <c r="AB459" s="911">
        <f t="shared" si="54"/>
        <v>0</v>
      </c>
      <c r="AC459" s="869">
        <f t="shared" si="55"/>
        <v>0</v>
      </c>
      <c r="AD459" s="912" t="str">
        <f t="shared" si="56"/>
        <v/>
      </c>
      <c r="AG459" s="909">
        <f t="shared" si="57"/>
        <v>0</v>
      </c>
      <c r="AO459" s="873"/>
      <c r="AP459" s="874"/>
      <c r="AQ459" s="951"/>
      <c r="AR459" s="875"/>
      <c r="AS459" s="875"/>
      <c r="AT459" s="875"/>
      <c r="AU459" s="875"/>
      <c r="AV459" s="875"/>
      <c r="AW459" s="875"/>
      <c r="AX459" s="875"/>
      <c r="AY459" s="876"/>
      <c r="AZ459" s="875"/>
      <c r="BA459" s="875"/>
      <c r="BB459" s="877"/>
    </row>
    <row r="460" spans="20:54" x14ac:dyDescent="0.25">
      <c r="T460" s="866"/>
      <c r="U460" s="867"/>
      <c r="V460" s="859"/>
      <c r="W460" s="868"/>
      <c r="X460" s="899" t="str">
        <f t="shared" si="52"/>
        <v/>
      </c>
      <c r="Y460" s="927"/>
      <c r="Z460" s="853"/>
      <c r="AA460" s="910" t="str">
        <f t="shared" si="53"/>
        <v/>
      </c>
      <c r="AB460" s="911">
        <f t="shared" si="54"/>
        <v>0</v>
      </c>
      <c r="AC460" s="869">
        <f t="shared" si="55"/>
        <v>0</v>
      </c>
      <c r="AD460" s="912" t="str">
        <f t="shared" si="56"/>
        <v/>
      </c>
      <c r="AG460" s="909">
        <f t="shared" si="57"/>
        <v>0</v>
      </c>
      <c r="AO460" s="873"/>
      <c r="AP460" s="874"/>
      <c r="AQ460" s="951"/>
      <c r="AR460" s="875"/>
      <c r="AS460" s="875"/>
      <c r="AT460" s="875"/>
      <c r="AU460" s="875"/>
      <c r="AV460" s="875"/>
      <c r="AW460" s="875"/>
      <c r="AX460" s="875"/>
      <c r="AY460" s="876"/>
      <c r="AZ460" s="875"/>
      <c r="BA460" s="875"/>
      <c r="BB460" s="877"/>
    </row>
    <row r="461" spans="20:54" x14ac:dyDescent="0.25">
      <c r="T461" s="866"/>
      <c r="U461" s="867"/>
      <c r="V461" s="859"/>
      <c r="W461" s="868"/>
      <c r="X461" s="899" t="str">
        <f t="shared" si="52"/>
        <v/>
      </c>
      <c r="Y461" s="927"/>
      <c r="Z461" s="853"/>
      <c r="AA461" s="910" t="str">
        <f t="shared" si="53"/>
        <v/>
      </c>
      <c r="AB461" s="911">
        <f t="shared" si="54"/>
        <v>0</v>
      </c>
      <c r="AC461" s="869">
        <f t="shared" si="55"/>
        <v>0</v>
      </c>
      <c r="AD461" s="912" t="str">
        <f t="shared" si="56"/>
        <v/>
      </c>
      <c r="AG461" s="909">
        <f t="shared" si="57"/>
        <v>0</v>
      </c>
      <c r="AO461" s="873"/>
      <c r="AP461" s="874"/>
      <c r="AQ461" s="951"/>
      <c r="AR461" s="875"/>
      <c r="AS461" s="875"/>
      <c r="AT461" s="875"/>
      <c r="AU461" s="875"/>
      <c r="AV461" s="875"/>
      <c r="AW461" s="875"/>
      <c r="AX461" s="875"/>
      <c r="AY461" s="876"/>
      <c r="AZ461" s="875"/>
      <c r="BA461" s="875"/>
      <c r="BB461" s="877"/>
    </row>
    <row r="462" spans="20:54" x14ac:dyDescent="0.25">
      <c r="T462" s="866"/>
      <c r="U462" s="867"/>
      <c r="V462" s="859"/>
      <c r="W462" s="868"/>
      <c r="X462" s="899" t="str">
        <f t="shared" si="52"/>
        <v/>
      </c>
      <c r="Y462" s="927"/>
      <c r="Z462" s="853"/>
      <c r="AA462" s="910" t="str">
        <f t="shared" si="53"/>
        <v/>
      </c>
      <c r="AB462" s="911">
        <f t="shared" si="54"/>
        <v>0</v>
      </c>
      <c r="AC462" s="869">
        <f t="shared" si="55"/>
        <v>0</v>
      </c>
      <c r="AD462" s="912" t="str">
        <f t="shared" si="56"/>
        <v/>
      </c>
      <c r="AG462" s="909">
        <f t="shared" si="57"/>
        <v>0</v>
      </c>
      <c r="AO462" s="873"/>
      <c r="AP462" s="874"/>
      <c r="AQ462" s="951"/>
      <c r="AR462" s="875"/>
      <c r="AS462" s="875"/>
      <c r="AT462" s="875"/>
      <c r="AU462" s="875"/>
      <c r="AV462" s="875"/>
      <c r="AW462" s="875"/>
      <c r="AX462" s="875"/>
      <c r="AY462" s="876"/>
      <c r="AZ462" s="875"/>
      <c r="BA462" s="875"/>
      <c r="BB462" s="877"/>
    </row>
    <row r="463" spans="20:54" x14ac:dyDescent="0.25">
      <c r="T463" s="866"/>
      <c r="U463" s="867"/>
      <c r="V463" s="859"/>
      <c r="W463" s="868"/>
      <c r="X463" s="899" t="str">
        <f t="shared" si="52"/>
        <v/>
      </c>
      <c r="Y463" s="927"/>
      <c r="Z463" s="853"/>
      <c r="AA463" s="910" t="str">
        <f t="shared" si="53"/>
        <v/>
      </c>
      <c r="AB463" s="911">
        <f t="shared" si="54"/>
        <v>0</v>
      </c>
      <c r="AC463" s="869">
        <f t="shared" si="55"/>
        <v>0</v>
      </c>
      <c r="AD463" s="912" t="str">
        <f t="shared" si="56"/>
        <v/>
      </c>
      <c r="AG463" s="909">
        <f t="shared" si="57"/>
        <v>0</v>
      </c>
      <c r="AO463" s="873"/>
      <c r="AP463" s="874"/>
      <c r="AQ463" s="951"/>
      <c r="AR463" s="875"/>
      <c r="AS463" s="875"/>
      <c r="AT463" s="875"/>
      <c r="AU463" s="875"/>
      <c r="AV463" s="875"/>
      <c r="AW463" s="875"/>
      <c r="AX463" s="875"/>
      <c r="AY463" s="876"/>
      <c r="AZ463" s="875"/>
      <c r="BA463" s="875"/>
      <c r="BB463" s="877"/>
    </row>
    <row r="464" spans="20:54" x14ac:dyDescent="0.25">
      <c r="T464" s="866"/>
      <c r="U464" s="867"/>
      <c r="V464" s="859"/>
      <c r="W464" s="868"/>
      <c r="X464" s="899" t="str">
        <f t="shared" si="52"/>
        <v/>
      </c>
      <c r="Y464" s="927"/>
      <c r="Z464" s="853"/>
      <c r="AA464" s="910" t="str">
        <f t="shared" si="53"/>
        <v/>
      </c>
      <c r="AB464" s="911">
        <f t="shared" si="54"/>
        <v>0</v>
      </c>
      <c r="AC464" s="869">
        <f t="shared" si="55"/>
        <v>0</v>
      </c>
      <c r="AD464" s="912" t="str">
        <f t="shared" si="56"/>
        <v/>
      </c>
      <c r="AG464" s="909">
        <f t="shared" si="57"/>
        <v>0</v>
      </c>
      <c r="AO464" s="873"/>
      <c r="AP464" s="874"/>
      <c r="AQ464" s="951"/>
      <c r="AR464" s="875"/>
      <c r="AS464" s="875"/>
      <c r="AT464" s="875"/>
      <c r="AU464" s="875"/>
      <c r="AV464" s="875"/>
      <c r="AW464" s="875"/>
      <c r="AX464" s="875"/>
      <c r="AY464" s="876"/>
      <c r="AZ464" s="875"/>
      <c r="BA464" s="875"/>
      <c r="BB464" s="877"/>
    </row>
    <row r="465" spans="20:54" x14ac:dyDescent="0.25">
      <c r="T465" s="866"/>
      <c r="U465" s="867"/>
      <c r="V465" s="859"/>
      <c r="W465" s="868"/>
      <c r="X465" s="899" t="str">
        <f t="shared" si="52"/>
        <v/>
      </c>
      <c r="Y465" s="927"/>
      <c r="Z465" s="853"/>
      <c r="AA465" s="910" t="str">
        <f t="shared" si="53"/>
        <v/>
      </c>
      <c r="AB465" s="911">
        <f t="shared" si="54"/>
        <v>0</v>
      </c>
      <c r="AC465" s="869">
        <f t="shared" si="55"/>
        <v>0</v>
      </c>
      <c r="AD465" s="912" t="str">
        <f t="shared" si="56"/>
        <v/>
      </c>
      <c r="AG465" s="909">
        <f t="shared" si="57"/>
        <v>0</v>
      </c>
      <c r="AO465" s="873"/>
      <c r="AP465" s="874"/>
      <c r="AQ465" s="951"/>
      <c r="AR465" s="875"/>
      <c r="AS465" s="875"/>
      <c r="AT465" s="875"/>
      <c r="AU465" s="875"/>
      <c r="AV465" s="875"/>
      <c r="AW465" s="875"/>
      <c r="AX465" s="875"/>
      <c r="AY465" s="876"/>
      <c r="AZ465" s="875"/>
      <c r="BA465" s="875"/>
      <c r="BB465" s="877"/>
    </row>
    <row r="466" spans="20:54" x14ac:dyDescent="0.25">
      <c r="T466" s="866"/>
      <c r="U466" s="867"/>
      <c r="V466" s="859"/>
      <c r="W466" s="868"/>
      <c r="X466" s="899" t="str">
        <f t="shared" si="52"/>
        <v/>
      </c>
      <c r="Y466" s="927"/>
      <c r="Z466" s="853"/>
      <c r="AA466" s="910" t="str">
        <f t="shared" si="53"/>
        <v/>
      </c>
      <c r="AB466" s="911">
        <f t="shared" si="54"/>
        <v>0</v>
      </c>
      <c r="AC466" s="869">
        <f t="shared" si="55"/>
        <v>0</v>
      </c>
      <c r="AD466" s="912" t="str">
        <f t="shared" si="56"/>
        <v/>
      </c>
      <c r="AG466" s="909">
        <f t="shared" si="57"/>
        <v>0</v>
      </c>
      <c r="AO466" s="873"/>
      <c r="AP466" s="874"/>
      <c r="AQ466" s="951"/>
      <c r="AR466" s="875"/>
      <c r="AS466" s="875"/>
      <c r="AT466" s="875"/>
      <c r="AU466" s="875"/>
      <c r="AV466" s="875"/>
      <c r="AW466" s="875"/>
      <c r="AX466" s="875"/>
      <c r="AY466" s="876"/>
      <c r="AZ466" s="875"/>
      <c r="BA466" s="875"/>
      <c r="BB466" s="877"/>
    </row>
    <row r="467" spans="20:54" x14ac:dyDescent="0.25">
      <c r="T467" s="866"/>
      <c r="U467" s="867"/>
      <c r="V467" s="859"/>
      <c r="W467" s="868"/>
      <c r="X467" s="899" t="str">
        <f t="shared" si="52"/>
        <v/>
      </c>
      <c r="Y467" s="927"/>
      <c r="Z467" s="853"/>
      <c r="AA467" s="910" t="str">
        <f t="shared" si="53"/>
        <v/>
      </c>
      <c r="AB467" s="911">
        <f t="shared" si="54"/>
        <v>0</v>
      </c>
      <c r="AC467" s="869">
        <f t="shared" si="55"/>
        <v>0</v>
      </c>
      <c r="AD467" s="912" t="str">
        <f t="shared" si="56"/>
        <v/>
      </c>
      <c r="AG467" s="909">
        <f t="shared" si="57"/>
        <v>0</v>
      </c>
      <c r="AO467" s="873"/>
      <c r="AP467" s="874"/>
      <c r="AQ467" s="951"/>
      <c r="AR467" s="875"/>
      <c r="AS467" s="875"/>
      <c r="AT467" s="875"/>
      <c r="AU467" s="875"/>
      <c r="AV467" s="875"/>
      <c r="AW467" s="875"/>
      <c r="AX467" s="875"/>
      <c r="AY467" s="876"/>
      <c r="AZ467" s="875"/>
      <c r="BA467" s="875"/>
      <c r="BB467" s="877"/>
    </row>
    <row r="468" spans="20:54" x14ac:dyDescent="0.25">
      <c r="T468" s="866"/>
      <c r="U468" s="867"/>
      <c r="V468" s="859"/>
      <c r="W468" s="868"/>
      <c r="X468" s="899" t="str">
        <f t="shared" si="52"/>
        <v/>
      </c>
      <c r="Y468" s="927"/>
      <c r="Z468" s="853"/>
      <c r="AA468" s="910" t="str">
        <f t="shared" si="53"/>
        <v/>
      </c>
      <c r="AB468" s="911">
        <f t="shared" si="54"/>
        <v>0</v>
      </c>
      <c r="AC468" s="869">
        <f t="shared" si="55"/>
        <v>0</v>
      </c>
      <c r="AD468" s="912" t="str">
        <f t="shared" si="56"/>
        <v/>
      </c>
      <c r="AG468" s="909">
        <f t="shared" si="57"/>
        <v>0</v>
      </c>
      <c r="AO468" s="873"/>
      <c r="AP468" s="874"/>
      <c r="AQ468" s="951"/>
      <c r="AR468" s="875"/>
      <c r="AS468" s="875"/>
      <c r="AT468" s="875"/>
      <c r="AU468" s="875"/>
      <c r="AV468" s="875"/>
      <c r="AW468" s="875"/>
      <c r="AX468" s="875"/>
      <c r="AY468" s="876"/>
      <c r="AZ468" s="875"/>
      <c r="BA468" s="875"/>
      <c r="BB468" s="877"/>
    </row>
    <row r="469" spans="20:54" x14ac:dyDescent="0.25">
      <c r="T469" s="866"/>
      <c r="U469" s="867"/>
      <c r="V469" s="859"/>
      <c r="W469" s="868"/>
      <c r="X469" s="899" t="str">
        <f t="shared" si="52"/>
        <v/>
      </c>
      <c r="Y469" s="927"/>
      <c r="Z469" s="853"/>
      <c r="AA469" s="910" t="str">
        <f t="shared" si="53"/>
        <v/>
      </c>
      <c r="AB469" s="911">
        <f t="shared" si="54"/>
        <v>0</v>
      </c>
      <c r="AC469" s="869">
        <f t="shared" si="55"/>
        <v>0</v>
      </c>
      <c r="AD469" s="912" t="str">
        <f t="shared" si="56"/>
        <v/>
      </c>
      <c r="AG469" s="909">
        <f t="shared" si="57"/>
        <v>0</v>
      </c>
      <c r="AO469" s="873"/>
      <c r="AP469" s="874"/>
      <c r="AQ469" s="951"/>
      <c r="AR469" s="875"/>
      <c r="AS469" s="875"/>
      <c r="AT469" s="875"/>
      <c r="AU469" s="875"/>
      <c r="AV469" s="875"/>
      <c r="AW469" s="875"/>
      <c r="AX469" s="875"/>
      <c r="AY469" s="876"/>
      <c r="AZ469" s="875"/>
      <c r="BA469" s="875"/>
      <c r="BB469" s="877"/>
    </row>
    <row r="470" spans="20:54" x14ac:dyDescent="0.25">
      <c r="T470" s="866"/>
      <c r="U470" s="867"/>
      <c r="V470" s="859"/>
      <c r="W470" s="868"/>
      <c r="X470" s="899" t="str">
        <f t="shared" si="52"/>
        <v/>
      </c>
      <c r="Y470" s="927"/>
      <c r="Z470" s="853"/>
      <c r="AA470" s="910" t="str">
        <f t="shared" si="53"/>
        <v/>
      </c>
      <c r="AB470" s="911">
        <f t="shared" si="54"/>
        <v>0</v>
      </c>
      <c r="AC470" s="869">
        <f t="shared" si="55"/>
        <v>0</v>
      </c>
      <c r="AD470" s="912" t="str">
        <f t="shared" si="56"/>
        <v/>
      </c>
      <c r="AG470" s="909">
        <f t="shared" si="57"/>
        <v>0</v>
      </c>
      <c r="AO470" s="873"/>
      <c r="AP470" s="874"/>
      <c r="AQ470" s="951"/>
      <c r="AR470" s="875"/>
      <c r="AS470" s="875"/>
      <c r="AT470" s="875"/>
      <c r="AU470" s="875"/>
      <c r="AV470" s="875"/>
      <c r="AW470" s="875"/>
      <c r="AX470" s="875"/>
      <c r="AY470" s="876"/>
      <c r="AZ470" s="875"/>
      <c r="BA470" s="875"/>
      <c r="BB470" s="877"/>
    </row>
    <row r="471" spans="20:54" x14ac:dyDescent="0.25">
      <c r="T471" s="866"/>
      <c r="U471" s="867"/>
      <c r="V471" s="859"/>
      <c r="W471" s="868"/>
      <c r="X471" s="899" t="str">
        <f t="shared" si="52"/>
        <v/>
      </c>
      <c r="Y471" s="927"/>
      <c r="Z471" s="853"/>
      <c r="AA471" s="910" t="str">
        <f t="shared" si="53"/>
        <v/>
      </c>
      <c r="AB471" s="911">
        <f t="shared" si="54"/>
        <v>0</v>
      </c>
      <c r="AC471" s="869">
        <f t="shared" si="55"/>
        <v>0</v>
      </c>
      <c r="AD471" s="912" t="str">
        <f t="shared" si="56"/>
        <v/>
      </c>
      <c r="AG471" s="909">
        <f t="shared" si="57"/>
        <v>0</v>
      </c>
      <c r="AO471" s="873"/>
      <c r="AP471" s="874"/>
      <c r="AQ471" s="951"/>
      <c r="AR471" s="875"/>
      <c r="AS471" s="875"/>
      <c r="AT471" s="875"/>
      <c r="AU471" s="875"/>
      <c r="AV471" s="875"/>
      <c r="AW471" s="875"/>
      <c r="AX471" s="875"/>
      <c r="AY471" s="876"/>
      <c r="AZ471" s="875"/>
      <c r="BA471" s="875"/>
      <c r="BB471" s="877"/>
    </row>
    <row r="472" spans="20:54" x14ac:dyDescent="0.25">
      <c r="T472" s="866"/>
      <c r="U472" s="867"/>
      <c r="V472" s="859"/>
      <c r="W472" s="868"/>
      <c r="X472" s="899" t="str">
        <f t="shared" si="52"/>
        <v/>
      </c>
      <c r="Y472" s="927"/>
      <c r="Z472" s="853"/>
      <c r="AA472" s="910" t="str">
        <f t="shared" si="53"/>
        <v/>
      </c>
      <c r="AB472" s="911">
        <f t="shared" si="54"/>
        <v>0</v>
      </c>
      <c r="AC472" s="869">
        <f t="shared" si="55"/>
        <v>0</v>
      </c>
      <c r="AD472" s="912" t="str">
        <f t="shared" si="56"/>
        <v/>
      </c>
      <c r="AG472" s="909">
        <f t="shared" si="57"/>
        <v>0</v>
      </c>
      <c r="AO472" s="873"/>
      <c r="AP472" s="874"/>
      <c r="AQ472" s="951"/>
      <c r="AR472" s="875"/>
      <c r="AS472" s="875"/>
      <c r="AT472" s="875"/>
      <c r="AU472" s="875"/>
      <c r="AV472" s="875"/>
      <c r="AW472" s="875"/>
      <c r="AX472" s="875"/>
      <c r="AY472" s="876"/>
      <c r="AZ472" s="875"/>
      <c r="BA472" s="875"/>
      <c r="BB472" s="877"/>
    </row>
    <row r="473" spans="20:54" x14ac:dyDescent="0.25">
      <c r="T473" s="866"/>
      <c r="U473" s="867"/>
      <c r="V473" s="859"/>
      <c r="W473" s="868"/>
      <c r="X473" s="899" t="str">
        <f t="shared" si="52"/>
        <v/>
      </c>
      <c r="Y473" s="927"/>
      <c r="Z473" s="853"/>
      <c r="AA473" s="910" t="str">
        <f t="shared" si="53"/>
        <v/>
      </c>
      <c r="AB473" s="911">
        <f t="shared" si="54"/>
        <v>0</v>
      </c>
      <c r="AC473" s="869">
        <f t="shared" si="55"/>
        <v>0</v>
      </c>
      <c r="AD473" s="912" t="str">
        <f t="shared" si="56"/>
        <v/>
      </c>
      <c r="AG473" s="909">
        <f t="shared" si="57"/>
        <v>0</v>
      </c>
      <c r="AO473" s="873"/>
      <c r="AP473" s="874"/>
      <c r="AQ473" s="951"/>
      <c r="AR473" s="875"/>
      <c r="AS473" s="875"/>
      <c r="AT473" s="875"/>
      <c r="AU473" s="875"/>
      <c r="AV473" s="875"/>
      <c r="AW473" s="875"/>
      <c r="AX473" s="875"/>
      <c r="AY473" s="876"/>
      <c r="AZ473" s="875"/>
      <c r="BA473" s="875"/>
      <c r="BB473" s="877"/>
    </row>
    <row r="474" spans="20:54" x14ac:dyDescent="0.25">
      <c r="T474" s="866"/>
      <c r="U474" s="867"/>
      <c r="V474" s="859"/>
      <c r="W474" s="868"/>
      <c r="X474" s="899" t="str">
        <f t="shared" si="52"/>
        <v/>
      </c>
      <c r="Y474" s="927"/>
      <c r="Z474" s="853"/>
      <c r="AA474" s="910" t="str">
        <f t="shared" si="53"/>
        <v/>
      </c>
      <c r="AB474" s="911">
        <f t="shared" si="54"/>
        <v>0</v>
      </c>
      <c r="AC474" s="869">
        <f t="shared" si="55"/>
        <v>0</v>
      </c>
      <c r="AD474" s="912" t="str">
        <f t="shared" si="56"/>
        <v/>
      </c>
      <c r="AG474" s="909">
        <f t="shared" si="57"/>
        <v>0</v>
      </c>
      <c r="AO474" s="873"/>
      <c r="AP474" s="874"/>
      <c r="AQ474" s="951"/>
      <c r="AR474" s="875"/>
      <c r="AS474" s="875"/>
      <c r="AT474" s="875"/>
      <c r="AU474" s="875"/>
      <c r="AV474" s="875"/>
      <c r="AW474" s="875"/>
      <c r="AX474" s="875"/>
      <c r="AY474" s="876"/>
      <c r="AZ474" s="875"/>
      <c r="BA474" s="875"/>
      <c r="BB474" s="877"/>
    </row>
    <row r="475" spans="20:54" x14ac:dyDescent="0.25">
      <c r="T475" s="866"/>
      <c r="U475" s="867"/>
      <c r="V475" s="859"/>
      <c r="W475" s="868"/>
      <c r="X475" s="899" t="str">
        <f t="shared" si="52"/>
        <v/>
      </c>
      <c r="Y475" s="927"/>
      <c r="Z475" s="853"/>
      <c r="AA475" s="910" t="str">
        <f t="shared" si="53"/>
        <v/>
      </c>
      <c r="AB475" s="911">
        <f t="shared" si="54"/>
        <v>0</v>
      </c>
      <c r="AC475" s="869">
        <f t="shared" si="55"/>
        <v>0</v>
      </c>
      <c r="AD475" s="912" t="str">
        <f t="shared" si="56"/>
        <v/>
      </c>
      <c r="AG475" s="909">
        <f t="shared" si="57"/>
        <v>0</v>
      </c>
      <c r="AO475" s="873"/>
      <c r="AP475" s="874"/>
      <c r="AQ475" s="951"/>
      <c r="AR475" s="875"/>
      <c r="AS475" s="875"/>
      <c r="AT475" s="875"/>
      <c r="AU475" s="875"/>
      <c r="AV475" s="875"/>
      <c r="AW475" s="875"/>
      <c r="AX475" s="875"/>
      <c r="AY475" s="876"/>
      <c r="AZ475" s="875"/>
      <c r="BA475" s="875"/>
      <c r="BB475" s="877"/>
    </row>
    <row r="476" spans="20:54" x14ac:dyDescent="0.25">
      <c r="T476" s="866"/>
      <c r="U476" s="867"/>
      <c r="V476" s="859"/>
      <c r="W476" s="868"/>
      <c r="X476" s="899" t="str">
        <f t="shared" si="52"/>
        <v/>
      </c>
      <c r="Y476" s="927"/>
      <c r="Z476" s="853"/>
      <c r="AA476" s="910" t="str">
        <f t="shared" si="53"/>
        <v/>
      </c>
      <c r="AB476" s="911">
        <f t="shared" si="54"/>
        <v>0</v>
      </c>
      <c r="AC476" s="869">
        <f t="shared" si="55"/>
        <v>0</v>
      </c>
      <c r="AD476" s="912" t="str">
        <f t="shared" si="56"/>
        <v/>
      </c>
      <c r="AG476" s="909">
        <f t="shared" si="57"/>
        <v>0</v>
      </c>
      <c r="AO476" s="873"/>
      <c r="AP476" s="874"/>
      <c r="AQ476" s="951"/>
      <c r="AR476" s="875"/>
      <c r="AS476" s="875"/>
      <c r="AT476" s="875"/>
      <c r="AU476" s="875"/>
      <c r="AV476" s="875"/>
      <c r="AW476" s="875"/>
      <c r="AX476" s="875"/>
      <c r="AY476" s="876"/>
      <c r="AZ476" s="875"/>
      <c r="BA476" s="875"/>
      <c r="BB476" s="877"/>
    </row>
    <row r="477" spans="20:54" x14ac:dyDescent="0.25">
      <c r="T477" s="866"/>
      <c r="U477" s="867"/>
      <c r="V477" s="859"/>
      <c r="W477" s="868"/>
      <c r="X477" s="899" t="str">
        <f t="shared" si="52"/>
        <v/>
      </c>
      <c r="Y477" s="927"/>
      <c r="Z477" s="853"/>
      <c r="AA477" s="910" t="str">
        <f t="shared" si="53"/>
        <v/>
      </c>
      <c r="AB477" s="911">
        <f t="shared" si="54"/>
        <v>0</v>
      </c>
      <c r="AC477" s="869">
        <f t="shared" si="55"/>
        <v>0</v>
      </c>
      <c r="AD477" s="912" t="str">
        <f t="shared" si="56"/>
        <v/>
      </c>
      <c r="AG477" s="909">
        <f t="shared" si="57"/>
        <v>0</v>
      </c>
      <c r="AO477" s="873"/>
      <c r="AP477" s="874"/>
      <c r="AQ477" s="951"/>
      <c r="AR477" s="875"/>
      <c r="AS477" s="875"/>
      <c r="AT477" s="875"/>
      <c r="AU477" s="875"/>
      <c r="AV477" s="875"/>
      <c r="AW477" s="875"/>
      <c r="AX477" s="875"/>
      <c r="AY477" s="876"/>
      <c r="AZ477" s="875"/>
      <c r="BA477" s="875"/>
      <c r="BB477" s="877"/>
    </row>
    <row r="478" spans="20:54" x14ac:dyDescent="0.25">
      <c r="T478" s="866"/>
      <c r="U478" s="867"/>
      <c r="V478" s="859"/>
      <c r="W478" s="868"/>
      <c r="X478" s="899" t="str">
        <f t="shared" si="52"/>
        <v/>
      </c>
      <c r="Y478" s="927"/>
      <c r="Z478" s="853"/>
      <c r="AA478" s="910" t="str">
        <f t="shared" si="53"/>
        <v/>
      </c>
      <c r="AB478" s="911">
        <f t="shared" si="54"/>
        <v>0</v>
      </c>
      <c r="AC478" s="869">
        <f t="shared" si="55"/>
        <v>0</v>
      </c>
      <c r="AD478" s="912" t="str">
        <f t="shared" si="56"/>
        <v/>
      </c>
      <c r="AG478" s="909">
        <f t="shared" si="57"/>
        <v>0</v>
      </c>
      <c r="AO478" s="873"/>
      <c r="AP478" s="874"/>
      <c r="AQ478" s="951"/>
      <c r="AR478" s="875"/>
      <c r="AS478" s="875"/>
      <c r="AT478" s="875"/>
      <c r="AU478" s="875"/>
      <c r="AV478" s="875"/>
      <c r="AW478" s="875"/>
      <c r="AX478" s="875"/>
      <c r="AY478" s="876"/>
      <c r="AZ478" s="875"/>
      <c r="BA478" s="875"/>
      <c r="BB478" s="877"/>
    </row>
    <row r="479" spans="20:54" x14ac:dyDescent="0.25">
      <c r="T479" s="866"/>
      <c r="U479" s="867"/>
      <c r="V479" s="859"/>
      <c r="W479" s="868"/>
      <c r="X479" s="899" t="str">
        <f t="shared" si="52"/>
        <v/>
      </c>
      <c r="Y479" s="927"/>
      <c r="Z479" s="853"/>
      <c r="AA479" s="910" t="str">
        <f t="shared" si="53"/>
        <v/>
      </c>
      <c r="AB479" s="911">
        <f t="shared" si="54"/>
        <v>0</v>
      </c>
      <c r="AC479" s="869">
        <f t="shared" si="55"/>
        <v>0</v>
      </c>
      <c r="AD479" s="912" t="str">
        <f t="shared" si="56"/>
        <v/>
      </c>
      <c r="AG479" s="909">
        <f t="shared" si="57"/>
        <v>0</v>
      </c>
      <c r="AO479" s="873"/>
      <c r="AP479" s="874"/>
      <c r="AQ479" s="951"/>
      <c r="AR479" s="875"/>
      <c r="AS479" s="875"/>
      <c r="AT479" s="875"/>
      <c r="AU479" s="875"/>
      <c r="AV479" s="875"/>
      <c r="AW479" s="875"/>
      <c r="AX479" s="875"/>
      <c r="AY479" s="876"/>
      <c r="AZ479" s="875"/>
      <c r="BA479" s="875"/>
      <c r="BB479" s="877"/>
    </row>
    <row r="480" spans="20:54" x14ac:dyDescent="0.25">
      <c r="T480" s="866"/>
      <c r="U480" s="867"/>
      <c r="V480" s="859"/>
      <c r="W480" s="868"/>
      <c r="X480" s="899" t="str">
        <f t="shared" si="52"/>
        <v/>
      </c>
      <c r="Y480" s="927"/>
      <c r="Z480" s="853"/>
      <c r="AA480" s="910" t="str">
        <f t="shared" si="53"/>
        <v/>
      </c>
      <c r="AB480" s="911">
        <f t="shared" si="54"/>
        <v>0</v>
      </c>
      <c r="AC480" s="869">
        <f t="shared" si="55"/>
        <v>0</v>
      </c>
      <c r="AD480" s="912" t="str">
        <f t="shared" si="56"/>
        <v/>
      </c>
      <c r="AG480" s="909">
        <f t="shared" si="57"/>
        <v>0</v>
      </c>
      <c r="AO480" s="873"/>
      <c r="AP480" s="874"/>
      <c r="AQ480" s="951"/>
      <c r="AR480" s="875"/>
      <c r="AS480" s="875"/>
      <c r="AT480" s="875"/>
      <c r="AU480" s="875"/>
      <c r="AV480" s="875"/>
      <c r="AW480" s="875"/>
      <c r="AX480" s="875"/>
      <c r="AY480" s="876"/>
      <c r="AZ480" s="875"/>
      <c r="BA480" s="875"/>
      <c r="BB480" s="877"/>
    </row>
    <row r="481" spans="20:54" x14ac:dyDescent="0.25">
      <c r="T481" s="866"/>
      <c r="U481" s="867"/>
      <c r="V481" s="859"/>
      <c r="W481" s="868"/>
      <c r="X481" s="899" t="str">
        <f t="shared" si="52"/>
        <v/>
      </c>
      <c r="Y481" s="927"/>
      <c r="Z481" s="853"/>
      <c r="AA481" s="910" t="str">
        <f t="shared" si="53"/>
        <v/>
      </c>
      <c r="AB481" s="911">
        <f t="shared" si="54"/>
        <v>0</v>
      </c>
      <c r="AC481" s="869">
        <f t="shared" si="55"/>
        <v>0</v>
      </c>
      <c r="AD481" s="912" t="str">
        <f t="shared" si="56"/>
        <v/>
      </c>
      <c r="AG481" s="909">
        <f t="shared" si="57"/>
        <v>0</v>
      </c>
      <c r="AO481" s="873"/>
      <c r="AP481" s="874"/>
      <c r="AQ481" s="951"/>
      <c r="AR481" s="875"/>
      <c r="AS481" s="875"/>
      <c r="AT481" s="875"/>
      <c r="AU481" s="875"/>
      <c r="AV481" s="875"/>
      <c r="AW481" s="875"/>
      <c r="AX481" s="875"/>
      <c r="AY481" s="876"/>
      <c r="AZ481" s="875"/>
      <c r="BA481" s="875"/>
      <c r="BB481" s="877"/>
    </row>
    <row r="482" spans="20:54" x14ac:dyDescent="0.25">
      <c r="T482" s="866"/>
      <c r="U482" s="867"/>
      <c r="V482" s="859"/>
      <c r="W482" s="868"/>
      <c r="X482" s="899" t="str">
        <f t="shared" si="52"/>
        <v/>
      </c>
      <c r="Y482" s="927"/>
      <c r="Z482" s="853"/>
      <c r="AA482" s="910" t="str">
        <f t="shared" si="53"/>
        <v/>
      </c>
      <c r="AB482" s="911">
        <f t="shared" si="54"/>
        <v>0</v>
      </c>
      <c r="AC482" s="869">
        <f t="shared" si="55"/>
        <v>0</v>
      </c>
      <c r="AD482" s="912" t="str">
        <f t="shared" si="56"/>
        <v/>
      </c>
      <c r="AG482" s="909">
        <f t="shared" si="57"/>
        <v>0</v>
      </c>
      <c r="AO482" s="873"/>
      <c r="AP482" s="874"/>
      <c r="AQ482" s="951"/>
      <c r="AR482" s="875"/>
      <c r="AS482" s="875"/>
      <c r="AT482" s="875"/>
      <c r="AU482" s="875"/>
      <c r="AV482" s="875"/>
      <c r="AW482" s="875"/>
      <c r="AX482" s="875"/>
      <c r="AY482" s="876"/>
      <c r="AZ482" s="875"/>
      <c r="BA482" s="875"/>
      <c r="BB482" s="877"/>
    </row>
    <row r="483" spans="20:54" x14ac:dyDescent="0.25">
      <c r="T483" s="866"/>
      <c r="U483" s="867"/>
      <c r="V483" s="859"/>
      <c r="W483" s="868"/>
      <c r="X483" s="899" t="str">
        <f t="shared" si="52"/>
        <v/>
      </c>
      <c r="Y483" s="927"/>
      <c r="Z483" s="853"/>
      <c r="AA483" s="910" t="str">
        <f t="shared" si="53"/>
        <v/>
      </c>
      <c r="AB483" s="911">
        <f t="shared" si="54"/>
        <v>0</v>
      </c>
      <c r="AC483" s="869">
        <f t="shared" si="55"/>
        <v>0</v>
      </c>
      <c r="AD483" s="912" t="str">
        <f t="shared" si="56"/>
        <v/>
      </c>
      <c r="AG483" s="909">
        <f t="shared" si="57"/>
        <v>0</v>
      </c>
      <c r="AO483" s="873"/>
      <c r="AP483" s="874"/>
      <c r="AQ483" s="951"/>
      <c r="AR483" s="875"/>
      <c r="AS483" s="875"/>
      <c r="AT483" s="875"/>
      <c r="AU483" s="875"/>
      <c r="AV483" s="875"/>
      <c r="AW483" s="875"/>
      <c r="AX483" s="875"/>
      <c r="AY483" s="876"/>
      <c r="AZ483" s="875"/>
      <c r="BA483" s="875"/>
      <c r="BB483" s="877"/>
    </row>
    <row r="484" spans="20:54" x14ac:dyDescent="0.25">
      <c r="T484" s="866"/>
      <c r="U484" s="867"/>
      <c r="V484" s="859"/>
      <c r="W484" s="868"/>
      <c r="X484" s="899" t="str">
        <f t="shared" si="52"/>
        <v/>
      </c>
      <c r="Y484" s="927"/>
      <c r="Z484" s="853"/>
      <c r="AA484" s="910" t="str">
        <f t="shared" si="53"/>
        <v/>
      </c>
      <c r="AB484" s="911">
        <f t="shared" si="54"/>
        <v>0</v>
      </c>
      <c r="AC484" s="869">
        <f t="shared" si="55"/>
        <v>0</v>
      </c>
      <c r="AD484" s="912" t="str">
        <f t="shared" si="56"/>
        <v/>
      </c>
      <c r="AG484" s="909">
        <f t="shared" si="57"/>
        <v>0</v>
      </c>
      <c r="AO484" s="873"/>
      <c r="AP484" s="874"/>
      <c r="AQ484" s="951"/>
      <c r="AR484" s="875"/>
      <c r="AS484" s="875"/>
      <c r="AT484" s="875"/>
      <c r="AU484" s="875"/>
      <c r="AV484" s="875"/>
      <c r="AW484" s="875"/>
      <c r="AX484" s="875"/>
      <c r="AY484" s="876"/>
      <c r="AZ484" s="875"/>
      <c r="BA484" s="875"/>
      <c r="BB484" s="877"/>
    </row>
    <row r="485" spans="20:54" x14ac:dyDescent="0.25">
      <c r="T485" s="866"/>
      <c r="U485" s="867"/>
      <c r="V485" s="859"/>
      <c r="W485" s="868"/>
      <c r="X485" s="899" t="str">
        <f t="shared" si="52"/>
        <v/>
      </c>
      <c r="Y485" s="927"/>
      <c r="Z485" s="853"/>
      <c r="AA485" s="910" t="str">
        <f t="shared" si="53"/>
        <v/>
      </c>
      <c r="AB485" s="911">
        <f t="shared" si="54"/>
        <v>0</v>
      </c>
      <c r="AC485" s="869">
        <f t="shared" si="55"/>
        <v>0</v>
      </c>
      <c r="AD485" s="912" t="str">
        <f t="shared" si="56"/>
        <v/>
      </c>
      <c r="AG485" s="909">
        <f t="shared" si="57"/>
        <v>0</v>
      </c>
      <c r="AO485" s="873"/>
      <c r="AP485" s="874"/>
      <c r="AQ485" s="951"/>
      <c r="AR485" s="875"/>
      <c r="AS485" s="875"/>
      <c r="AT485" s="875"/>
      <c r="AU485" s="875"/>
      <c r="AV485" s="875"/>
      <c r="AW485" s="875"/>
      <c r="AX485" s="875"/>
      <c r="AY485" s="876"/>
      <c r="AZ485" s="875"/>
      <c r="BA485" s="875"/>
      <c r="BB485" s="877"/>
    </row>
    <row r="486" spans="20:54" x14ac:dyDescent="0.25">
      <c r="T486" s="866"/>
      <c r="U486" s="867"/>
      <c r="V486" s="859"/>
      <c r="W486" s="868"/>
      <c r="X486" s="899" t="str">
        <f t="shared" si="52"/>
        <v/>
      </c>
      <c r="Y486" s="927"/>
      <c r="Z486" s="853"/>
      <c r="AA486" s="910" t="str">
        <f t="shared" si="53"/>
        <v/>
      </c>
      <c r="AB486" s="911">
        <f t="shared" si="54"/>
        <v>0</v>
      </c>
      <c r="AC486" s="869">
        <f t="shared" si="55"/>
        <v>0</v>
      </c>
      <c r="AD486" s="912" t="str">
        <f t="shared" si="56"/>
        <v/>
      </c>
      <c r="AG486" s="909">
        <f t="shared" si="57"/>
        <v>0</v>
      </c>
      <c r="AO486" s="873"/>
      <c r="AP486" s="874"/>
      <c r="AQ486" s="951"/>
      <c r="AR486" s="875"/>
      <c r="AS486" s="875"/>
      <c r="AT486" s="875"/>
      <c r="AU486" s="875"/>
      <c r="AV486" s="875"/>
      <c r="AW486" s="875"/>
      <c r="AX486" s="875"/>
      <c r="AY486" s="876"/>
      <c r="AZ486" s="875"/>
      <c r="BA486" s="875"/>
      <c r="BB486" s="877"/>
    </row>
    <row r="487" spans="20:54" x14ac:dyDescent="0.25">
      <c r="T487" s="866"/>
      <c r="U487" s="867"/>
      <c r="V487" s="859"/>
      <c r="W487" s="868"/>
      <c r="X487" s="899" t="str">
        <f t="shared" si="52"/>
        <v/>
      </c>
      <c r="Y487" s="927"/>
      <c r="Z487" s="853"/>
      <c r="AA487" s="910" t="str">
        <f t="shared" si="53"/>
        <v/>
      </c>
      <c r="AB487" s="911">
        <f t="shared" si="54"/>
        <v>0</v>
      </c>
      <c r="AC487" s="869">
        <f t="shared" si="55"/>
        <v>0</v>
      </c>
      <c r="AD487" s="912" t="str">
        <f t="shared" si="56"/>
        <v/>
      </c>
      <c r="AG487" s="909">
        <f t="shared" si="57"/>
        <v>0</v>
      </c>
      <c r="AO487" s="873"/>
      <c r="AP487" s="874"/>
      <c r="AQ487" s="951"/>
      <c r="AR487" s="875"/>
      <c r="AS487" s="875"/>
      <c r="AT487" s="875"/>
      <c r="AU487" s="875"/>
      <c r="AV487" s="875"/>
      <c r="AW487" s="875"/>
      <c r="AX487" s="875"/>
      <c r="AY487" s="876"/>
      <c r="AZ487" s="875"/>
      <c r="BA487" s="875"/>
      <c r="BB487" s="877"/>
    </row>
    <row r="488" spans="20:54" x14ac:dyDescent="0.25">
      <c r="T488" s="866"/>
      <c r="U488" s="867"/>
      <c r="V488" s="859"/>
      <c r="W488" s="868"/>
      <c r="X488" s="899" t="str">
        <f t="shared" si="52"/>
        <v/>
      </c>
      <c r="Y488" s="927"/>
      <c r="Z488" s="853"/>
      <c r="AA488" s="910" t="str">
        <f t="shared" si="53"/>
        <v/>
      </c>
      <c r="AB488" s="911">
        <f t="shared" si="54"/>
        <v>0</v>
      </c>
      <c r="AC488" s="869">
        <f t="shared" si="55"/>
        <v>0</v>
      </c>
      <c r="AD488" s="912" t="str">
        <f t="shared" si="56"/>
        <v/>
      </c>
      <c r="AG488" s="909">
        <f t="shared" si="57"/>
        <v>0</v>
      </c>
      <c r="AO488" s="873"/>
      <c r="AP488" s="874"/>
      <c r="AQ488" s="951"/>
      <c r="AR488" s="875"/>
      <c r="AS488" s="875"/>
      <c r="AT488" s="875"/>
      <c r="AU488" s="875"/>
      <c r="AV488" s="875"/>
      <c r="AW488" s="875"/>
      <c r="AX488" s="875"/>
      <c r="AY488" s="876"/>
      <c r="AZ488" s="875"/>
      <c r="BA488" s="875"/>
      <c r="BB488" s="877"/>
    </row>
    <row r="489" spans="20:54" x14ac:dyDescent="0.25">
      <c r="T489" s="866"/>
      <c r="U489" s="867"/>
      <c r="V489" s="859"/>
      <c r="W489" s="868"/>
      <c r="X489" s="899" t="str">
        <f t="shared" si="52"/>
        <v/>
      </c>
      <c r="Y489" s="927"/>
      <c r="Z489" s="853"/>
      <c r="AA489" s="910" t="str">
        <f t="shared" si="53"/>
        <v/>
      </c>
      <c r="AB489" s="911">
        <f t="shared" si="54"/>
        <v>0</v>
      </c>
      <c r="AC489" s="869">
        <f t="shared" si="55"/>
        <v>0</v>
      </c>
      <c r="AD489" s="912" t="str">
        <f t="shared" si="56"/>
        <v/>
      </c>
      <c r="AG489" s="909">
        <f t="shared" si="57"/>
        <v>0</v>
      </c>
      <c r="AO489" s="873"/>
      <c r="AP489" s="874"/>
      <c r="AQ489" s="951"/>
      <c r="AR489" s="875"/>
      <c r="AS489" s="875"/>
      <c r="AT489" s="875"/>
      <c r="AU489" s="875"/>
      <c r="AV489" s="875"/>
      <c r="AW489" s="875"/>
      <c r="AX489" s="875"/>
      <c r="AY489" s="876"/>
      <c r="AZ489" s="875"/>
      <c r="BA489" s="875"/>
      <c r="BB489" s="877"/>
    </row>
    <row r="490" spans="20:54" x14ac:dyDescent="0.25">
      <c r="T490" s="866"/>
      <c r="U490" s="867"/>
      <c r="V490" s="859"/>
      <c r="W490" s="868"/>
      <c r="X490" s="899" t="str">
        <f t="shared" si="52"/>
        <v/>
      </c>
      <c r="Y490" s="927"/>
      <c r="Z490" s="853"/>
      <c r="AA490" s="910" t="str">
        <f t="shared" si="53"/>
        <v/>
      </c>
      <c r="AB490" s="911">
        <f t="shared" si="54"/>
        <v>0</v>
      </c>
      <c r="AC490" s="869">
        <f t="shared" si="55"/>
        <v>0</v>
      </c>
      <c r="AD490" s="912" t="str">
        <f t="shared" si="56"/>
        <v/>
      </c>
      <c r="AG490" s="909">
        <f t="shared" si="57"/>
        <v>0</v>
      </c>
      <c r="AO490" s="873"/>
      <c r="AP490" s="874"/>
      <c r="AQ490" s="951"/>
      <c r="AR490" s="875"/>
      <c r="AS490" s="875"/>
      <c r="AT490" s="875"/>
      <c r="AU490" s="875"/>
      <c r="AV490" s="875"/>
      <c r="AW490" s="875"/>
      <c r="AX490" s="875"/>
      <c r="AY490" s="876"/>
      <c r="AZ490" s="875"/>
      <c r="BA490" s="875"/>
      <c r="BB490" s="877"/>
    </row>
    <row r="491" spans="20:54" x14ac:dyDescent="0.25">
      <c r="T491" s="866"/>
      <c r="U491" s="867"/>
      <c r="V491" s="859"/>
      <c r="W491" s="868"/>
      <c r="X491" s="899" t="str">
        <f t="shared" si="52"/>
        <v/>
      </c>
      <c r="Y491" s="927"/>
      <c r="Z491" s="853"/>
      <c r="AA491" s="910" t="str">
        <f t="shared" si="53"/>
        <v/>
      </c>
      <c r="AB491" s="911">
        <f t="shared" si="54"/>
        <v>0</v>
      </c>
      <c r="AC491" s="869">
        <f t="shared" si="55"/>
        <v>0</v>
      </c>
      <c r="AD491" s="912" t="str">
        <f t="shared" si="56"/>
        <v/>
      </c>
      <c r="AG491" s="909">
        <f t="shared" si="57"/>
        <v>0</v>
      </c>
      <c r="AO491" s="873"/>
      <c r="AP491" s="874"/>
      <c r="AQ491" s="951"/>
      <c r="AR491" s="875"/>
      <c r="AS491" s="875"/>
      <c r="AT491" s="875"/>
      <c r="AU491" s="875"/>
      <c r="AV491" s="875"/>
      <c r="AW491" s="875"/>
      <c r="AX491" s="875"/>
      <c r="AY491" s="876"/>
      <c r="AZ491" s="875"/>
      <c r="BA491" s="875"/>
      <c r="BB491" s="877"/>
    </row>
    <row r="492" spans="20:54" x14ac:dyDescent="0.25">
      <c r="T492" s="866"/>
      <c r="U492" s="867"/>
      <c r="V492" s="859"/>
      <c r="W492" s="868"/>
      <c r="X492" s="899" t="str">
        <f t="shared" si="52"/>
        <v/>
      </c>
      <c r="Y492" s="927"/>
      <c r="Z492" s="853"/>
      <c r="AA492" s="910" t="str">
        <f t="shared" si="53"/>
        <v/>
      </c>
      <c r="AB492" s="911">
        <f t="shared" si="54"/>
        <v>0</v>
      </c>
      <c r="AC492" s="869">
        <f t="shared" si="55"/>
        <v>0</v>
      </c>
      <c r="AD492" s="912" t="str">
        <f t="shared" si="56"/>
        <v/>
      </c>
      <c r="AG492" s="909">
        <f t="shared" si="57"/>
        <v>0</v>
      </c>
      <c r="AO492" s="873"/>
      <c r="AP492" s="874"/>
      <c r="AQ492" s="951"/>
      <c r="AR492" s="875"/>
      <c r="AS492" s="875"/>
      <c r="AT492" s="875"/>
      <c r="AU492" s="875"/>
      <c r="AV492" s="875"/>
      <c r="AW492" s="875"/>
      <c r="AX492" s="875"/>
      <c r="AY492" s="876"/>
      <c r="AZ492" s="875"/>
      <c r="BA492" s="875"/>
      <c r="BB492" s="877"/>
    </row>
    <row r="493" spans="20:54" x14ac:dyDescent="0.25">
      <c r="T493" s="866"/>
      <c r="U493" s="867"/>
      <c r="V493" s="859"/>
      <c r="W493" s="868"/>
      <c r="X493" s="899" t="str">
        <f t="shared" si="52"/>
        <v/>
      </c>
      <c r="Y493" s="927"/>
      <c r="Z493" s="853"/>
      <c r="AA493" s="910" t="str">
        <f t="shared" si="53"/>
        <v/>
      </c>
      <c r="AB493" s="911">
        <f t="shared" si="54"/>
        <v>0</v>
      </c>
      <c r="AC493" s="869">
        <f t="shared" si="55"/>
        <v>0</v>
      </c>
      <c r="AD493" s="912" t="str">
        <f t="shared" si="56"/>
        <v/>
      </c>
      <c r="AG493" s="909">
        <f t="shared" si="57"/>
        <v>0</v>
      </c>
      <c r="AO493" s="873"/>
      <c r="AP493" s="874"/>
      <c r="AQ493" s="951"/>
      <c r="AR493" s="875"/>
      <c r="AS493" s="875"/>
      <c r="AT493" s="875"/>
      <c r="AU493" s="875"/>
      <c r="AV493" s="875"/>
      <c r="AW493" s="875"/>
      <c r="AX493" s="875"/>
      <c r="AY493" s="876"/>
      <c r="AZ493" s="875"/>
      <c r="BA493" s="875"/>
      <c r="BB493" s="877"/>
    </row>
    <row r="494" spans="20:54" x14ac:dyDescent="0.25">
      <c r="T494" s="866"/>
      <c r="U494" s="867"/>
      <c r="V494" s="859"/>
      <c r="W494" s="868"/>
      <c r="X494" s="899" t="str">
        <f t="shared" si="52"/>
        <v/>
      </c>
      <c r="Y494" s="927"/>
      <c r="Z494" s="853"/>
      <c r="AA494" s="910" t="str">
        <f t="shared" si="53"/>
        <v/>
      </c>
      <c r="AB494" s="911">
        <f t="shared" si="54"/>
        <v>0</v>
      </c>
      <c r="AC494" s="869">
        <f t="shared" si="55"/>
        <v>0</v>
      </c>
      <c r="AD494" s="912" t="str">
        <f t="shared" si="56"/>
        <v/>
      </c>
      <c r="AG494" s="909">
        <f t="shared" si="57"/>
        <v>0</v>
      </c>
      <c r="AO494" s="873"/>
      <c r="AP494" s="874"/>
      <c r="AQ494" s="951"/>
      <c r="AR494" s="875"/>
      <c r="AS494" s="875"/>
      <c r="AT494" s="875"/>
      <c r="AU494" s="875"/>
      <c r="AV494" s="875"/>
      <c r="AW494" s="875"/>
      <c r="AX494" s="875"/>
      <c r="AY494" s="876"/>
      <c r="AZ494" s="875"/>
      <c r="BA494" s="875"/>
      <c r="BB494" s="877"/>
    </row>
    <row r="495" spans="20:54" x14ac:dyDescent="0.25">
      <c r="T495" s="866"/>
      <c r="U495" s="867"/>
      <c r="V495" s="859"/>
      <c r="W495" s="868"/>
      <c r="X495" s="899" t="str">
        <f t="shared" si="52"/>
        <v/>
      </c>
      <c r="Y495" s="927"/>
      <c r="Z495" s="853"/>
      <c r="AA495" s="910" t="str">
        <f t="shared" si="53"/>
        <v/>
      </c>
      <c r="AB495" s="911">
        <f t="shared" si="54"/>
        <v>0</v>
      </c>
      <c r="AC495" s="869">
        <f t="shared" si="55"/>
        <v>0</v>
      </c>
      <c r="AD495" s="912" t="str">
        <f t="shared" si="56"/>
        <v/>
      </c>
      <c r="AG495" s="909">
        <f t="shared" si="57"/>
        <v>0</v>
      </c>
      <c r="AO495" s="873"/>
      <c r="AP495" s="874"/>
      <c r="AQ495" s="951"/>
      <c r="AR495" s="875"/>
      <c r="AS495" s="875"/>
      <c r="AT495" s="875"/>
      <c r="AU495" s="875"/>
      <c r="AV495" s="875"/>
      <c r="AW495" s="875"/>
      <c r="AX495" s="875"/>
      <c r="AY495" s="876"/>
      <c r="AZ495" s="875"/>
      <c r="BA495" s="875"/>
      <c r="BB495" s="877"/>
    </row>
    <row r="496" spans="20:54" x14ac:dyDescent="0.25">
      <c r="T496" s="866"/>
      <c r="U496" s="867"/>
      <c r="V496" s="859"/>
      <c r="W496" s="868"/>
      <c r="X496" s="899" t="str">
        <f t="shared" si="52"/>
        <v/>
      </c>
      <c r="Y496" s="927"/>
      <c r="Z496" s="853"/>
      <c r="AA496" s="910" t="str">
        <f t="shared" si="53"/>
        <v/>
      </c>
      <c r="AB496" s="911">
        <f t="shared" si="54"/>
        <v>0</v>
      </c>
      <c r="AC496" s="869">
        <f t="shared" si="55"/>
        <v>0</v>
      </c>
      <c r="AD496" s="912" t="str">
        <f t="shared" si="56"/>
        <v/>
      </c>
      <c r="AG496" s="909">
        <f t="shared" si="57"/>
        <v>0</v>
      </c>
      <c r="AO496" s="873"/>
      <c r="AP496" s="874"/>
      <c r="AQ496" s="951"/>
      <c r="AR496" s="875"/>
      <c r="AS496" s="875"/>
      <c r="AT496" s="875"/>
      <c r="AU496" s="875"/>
      <c r="AV496" s="875"/>
      <c r="AW496" s="875"/>
      <c r="AX496" s="875"/>
      <c r="AY496" s="876"/>
      <c r="AZ496" s="875"/>
      <c r="BA496" s="875"/>
      <c r="BB496" s="877"/>
    </row>
    <row r="497" spans="20:54" x14ac:dyDescent="0.25">
      <c r="T497" s="866"/>
      <c r="U497" s="867"/>
      <c r="V497" s="859"/>
      <c r="W497" s="868"/>
      <c r="X497" s="899" t="str">
        <f t="shared" si="52"/>
        <v/>
      </c>
      <c r="Y497" s="927"/>
      <c r="Z497" s="853"/>
      <c r="AA497" s="910" t="str">
        <f t="shared" si="53"/>
        <v/>
      </c>
      <c r="AB497" s="911">
        <f t="shared" si="54"/>
        <v>0</v>
      </c>
      <c r="AC497" s="869">
        <f t="shared" si="55"/>
        <v>0</v>
      </c>
      <c r="AD497" s="912" t="str">
        <f t="shared" si="56"/>
        <v/>
      </c>
      <c r="AG497" s="909">
        <f t="shared" si="57"/>
        <v>0</v>
      </c>
      <c r="AO497" s="873"/>
      <c r="AP497" s="874"/>
      <c r="AQ497" s="951"/>
      <c r="AR497" s="875"/>
      <c r="AS497" s="875"/>
      <c r="AT497" s="875"/>
      <c r="AU497" s="875"/>
      <c r="AV497" s="875"/>
      <c r="AW497" s="875"/>
      <c r="AX497" s="875"/>
      <c r="AY497" s="876"/>
      <c r="AZ497" s="875"/>
      <c r="BA497" s="875"/>
      <c r="BB497" s="877"/>
    </row>
    <row r="498" spans="20:54" x14ac:dyDescent="0.25">
      <c r="T498" s="866"/>
      <c r="U498" s="867"/>
      <c r="V498" s="859"/>
      <c r="W498" s="868"/>
      <c r="X498" s="899" t="str">
        <f t="shared" si="52"/>
        <v/>
      </c>
      <c r="Y498" s="927"/>
      <c r="Z498" s="853"/>
      <c r="AA498" s="910" t="str">
        <f t="shared" si="53"/>
        <v/>
      </c>
      <c r="AB498" s="911">
        <f t="shared" si="54"/>
        <v>0</v>
      </c>
      <c r="AC498" s="869">
        <f t="shared" si="55"/>
        <v>0</v>
      </c>
      <c r="AD498" s="912" t="str">
        <f t="shared" si="56"/>
        <v/>
      </c>
      <c r="AG498" s="909">
        <f t="shared" si="57"/>
        <v>0</v>
      </c>
      <c r="AO498" s="873"/>
      <c r="AP498" s="874"/>
      <c r="AQ498" s="951"/>
      <c r="AR498" s="875"/>
      <c r="AS498" s="875"/>
      <c r="AT498" s="875"/>
      <c r="AU498" s="875"/>
      <c r="AV498" s="875"/>
      <c r="AW498" s="875"/>
      <c r="AX498" s="875"/>
      <c r="AY498" s="876"/>
      <c r="AZ498" s="875"/>
      <c r="BA498" s="875"/>
      <c r="BB498" s="877"/>
    </row>
    <row r="499" spans="20:54" x14ac:dyDescent="0.25">
      <c r="T499" s="866"/>
      <c r="U499" s="867"/>
      <c r="V499" s="859"/>
      <c r="W499" s="868"/>
      <c r="X499" s="899" t="str">
        <f t="shared" si="52"/>
        <v/>
      </c>
      <c r="Y499" s="927"/>
      <c r="Z499" s="853"/>
      <c r="AA499" s="910" t="str">
        <f t="shared" si="53"/>
        <v/>
      </c>
      <c r="AB499" s="911">
        <f t="shared" si="54"/>
        <v>0</v>
      </c>
      <c r="AC499" s="869">
        <f t="shared" si="55"/>
        <v>0</v>
      </c>
      <c r="AD499" s="912" t="str">
        <f t="shared" si="56"/>
        <v/>
      </c>
      <c r="AG499" s="909">
        <f t="shared" si="57"/>
        <v>0</v>
      </c>
      <c r="AO499" s="873"/>
      <c r="AP499" s="874"/>
      <c r="AQ499" s="951"/>
      <c r="AR499" s="875"/>
      <c r="AS499" s="875"/>
      <c r="AT499" s="875"/>
      <c r="AU499" s="875"/>
      <c r="AV499" s="875"/>
      <c r="AW499" s="875"/>
      <c r="AX499" s="875"/>
      <c r="AY499" s="876"/>
      <c r="AZ499" s="875"/>
      <c r="BA499" s="875"/>
      <c r="BB499" s="877"/>
    </row>
    <row r="500" spans="20:54" x14ac:dyDescent="0.25">
      <c r="T500" s="866"/>
      <c r="U500" s="867"/>
      <c r="V500" s="859"/>
      <c r="W500" s="868"/>
      <c r="X500" s="899" t="str">
        <f t="shared" si="52"/>
        <v/>
      </c>
      <c r="Y500" s="927"/>
      <c r="Z500" s="853"/>
      <c r="AA500" s="910" t="str">
        <f t="shared" si="53"/>
        <v/>
      </c>
      <c r="AB500" s="911">
        <f t="shared" si="54"/>
        <v>0</v>
      </c>
      <c r="AC500" s="869">
        <f t="shared" si="55"/>
        <v>0</v>
      </c>
      <c r="AD500" s="912" t="str">
        <f t="shared" si="56"/>
        <v/>
      </c>
      <c r="AG500" s="909">
        <f t="shared" si="57"/>
        <v>0</v>
      </c>
      <c r="AO500" s="873"/>
      <c r="AP500" s="874"/>
      <c r="AQ500" s="951"/>
      <c r="AR500" s="875"/>
      <c r="AS500" s="875"/>
      <c r="AT500" s="875"/>
      <c r="AU500" s="875"/>
      <c r="AV500" s="875"/>
      <c r="AW500" s="875"/>
      <c r="AX500" s="875"/>
      <c r="AY500" s="876"/>
      <c r="AZ500" s="875"/>
      <c r="BA500" s="875"/>
      <c r="BB500" s="877"/>
    </row>
    <row r="501" spans="20:54" x14ac:dyDescent="0.25">
      <c r="T501" s="866"/>
      <c r="U501" s="867"/>
      <c r="V501" s="859"/>
      <c r="W501" s="868"/>
      <c r="X501" s="899" t="str">
        <f t="shared" si="52"/>
        <v/>
      </c>
      <c r="Y501" s="927"/>
      <c r="Z501" s="853"/>
      <c r="AA501" s="910" t="str">
        <f t="shared" si="53"/>
        <v/>
      </c>
      <c r="AB501" s="911">
        <f t="shared" si="54"/>
        <v>0</v>
      </c>
      <c r="AC501" s="869">
        <f t="shared" si="55"/>
        <v>0</v>
      </c>
      <c r="AD501" s="912" t="str">
        <f t="shared" si="56"/>
        <v/>
      </c>
      <c r="AG501" s="909">
        <f t="shared" si="57"/>
        <v>0</v>
      </c>
      <c r="AO501" s="873"/>
      <c r="AP501" s="874"/>
      <c r="AQ501" s="951"/>
      <c r="AR501" s="875"/>
      <c r="AS501" s="875"/>
      <c r="AT501" s="875"/>
      <c r="AU501" s="875"/>
      <c r="AV501" s="875"/>
      <c r="AW501" s="875"/>
      <c r="AX501" s="875"/>
      <c r="AY501" s="876"/>
      <c r="AZ501" s="875"/>
      <c r="BA501" s="875"/>
      <c r="BB501" s="877"/>
    </row>
    <row r="502" spans="20:54" x14ac:dyDescent="0.25">
      <c r="T502" s="866"/>
      <c r="U502" s="867"/>
      <c r="V502" s="859"/>
      <c r="W502" s="868"/>
      <c r="X502" s="899" t="str">
        <f t="shared" si="52"/>
        <v/>
      </c>
      <c r="Y502" s="927"/>
      <c r="Z502" s="853"/>
      <c r="AA502" s="910" t="str">
        <f t="shared" si="53"/>
        <v/>
      </c>
      <c r="AB502" s="911">
        <f t="shared" si="54"/>
        <v>0</v>
      </c>
      <c r="AC502" s="869">
        <f t="shared" si="55"/>
        <v>0</v>
      </c>
      <c r="AD502" s="912" t="str">
        <f t="shared" si="56"/>
        <v/>
      </c>
      <c r="AG502" s="909">
        <f t="shared" si="57"/>
        <v>0</v>
      </c>
      <c r="AO502" s="873"/>
      <c r="AP502" s="874"/>
      <c r="AQ502" s="951"/>
      <c r="AR502" s="875"/>
      <c r="AS502" s="875"/>
      <c r="AT502" s="875"/>
      <c r="AU502" s="875"/>
      <c r="AV502" s="875"/>
      <c r="AW502" s="875"/>
      <c r="AX502" s="875"/>
      <c r="AY502" s="876"/>
      <c r="AZ502" s="875"/>
      <c r="BA502" s="875"/>
      <c r="BB502" s="877"/>
    </row>
    <row r="503" spans="20:54" x14ac:dyDescent="0.25">
      <c r="T503" s="866"/>
      <c r="U503" s="867"/>
      <c r="V503" s="859"/>
      <c r="W503" s="868"/>
      <c r="X503" s="899" t="str">
        <f t="shared" si="52"/>
        <v/>
      </c>
      <c r="Y503" s="927"/>
      <c r="Z503" s="853"/>
      <c r="AA503" s="910" t="str">
        <f t="shared" si="53"/>
        <v/>
      </c>
      <c r="AB503" s="911">
        <f t="shared" si="54"/>
        <v>0</v>
      </c>
      <c r="AC503" s="869">
        <f t="shared" si="55"/>
        <v>0</v>
      </c>
      <c r="AD503" s="912" t="str">
        <f t="shared" si="56"/>
        <v/>
      </c>
      <c r="AG503" s="909">
        <f t="shared" si="57"/>
        <v>0</v>
      </c>
      <c r="AO503" s="873"/>
      <c r="AP503" s="874"/>
      <c r="AQ503" s="951"/>
      <c r="AR503" s="875"/>
      <c r="AS503" s="875"/>
      <c r="AT503" s="875"/>
      <c r="AU503" s="875"/>
      <c r="AV503" s="875"/>
      <c r="AW503" s="875"/>
      <c r="AX503" s="875"/>
      <c r="AY503" s="876"/>
      <c r="AZ503" s="875"/>
      <c r="BA503" s="875"/>
      <c r="BB503" s="877"/>
    </row>
    <row r="504" spans="20:54" x14ac:dyDescent="0.25">
      <c r="T504" s="866"/>
      <c r="U504" s="867"/>
      <c r="V504" s="859"/>
      <c r="W504" s="868"/>
      <c r="X504" s="899" t="str">
        <f t="shared" si="52"/>
        <v/>
      </c>
      <c r="Y504" s="927"/>
      <c r="Z504" s="853"/>
      <c r="AA504" s="910" t="str">
        <f t="shared" si="53"/>
        <v/>
      </c>
      <c r="AB504" s="911">
        <f t="shared" si="54"/>
        <v>0</v>
      </c>
      <c r="AC504" s="869">
        <f t="shared" si="55"/>
        <v>0</v>
      </c>
      <c r="AD504" s="912" t="str">
        <f t="shared" si="56"/>
        <v/>
      </c>
      <c r="AG504" s="909">
        <f t="shared" si="57"/>
        <v>0</v>
      </c>
      <c r="AO504" s="873"/>
      <c r="AP504" s="874"/>
      <c r="AQ504" s="951"/>
      <c r="AR504" s="875"/>
      <c r="AS504" s="875"/>
      <c r="AT504" s="875"/>
      <c r="AU504" s="875"/>
      <c r="AV504" s="875"/>
      <c r="AW504" s="875"/>
      <c r="AX504" s="875"/>
      <c r="AY504" s="876"/>
      <c r="AZ504" s="875"/>
      <c r="BA504" s="875"/>
      <c r="BB504" s="877"/>
    </row>
    <row r="505" spans="20:54" x14ac:dyDescent="0.25">
      <c r="T505" s="866"/>
      <c r="U505" s="867"/>
      <c r="V505" s="859"/>
      <c r="W505" s="868"/>
      <c r="X505" s="899" t="str">
        <f t="shared" si="52"/>
        <v/>
      </c>
      <c r="Y505" s="927"/>
      <c r="Z505" s="853"/>
      <c r="AA505" s="910" t="str">
        <f t="shared" si="53"/>
        <v/>
      </c>
      <c r="AB505" s="911">
        <f t="shared" si="54"/>
        <v>0</v>
      </c>
      <c r="AC505" s="869">
        <f t="shared" si="55"/>
        <v>0</v>
      </c>
      <c r="AD505" s="912" t="str">
        <f t="shared" si="56"/>
        <v/>
      </c>
      <c r="AG505" s="909">
        <f t="shared" si="57"/>
        <v>0</v>
      </c>
      <c r="AO505" s="873"/>
      <c r="AP505" s="874"/>
      <c r="AQ505" s="951"/>
      <c r="AR505" s="875"/>
      <c r="AS505" s="875"/>
      <c r="AT505" s="875"/>
      <c r="AU505" s="875"/>
      <c r="AV505" s="875"/>
      <c r="AW505" s="875"/>
      <c r="AX505" s="875"/>
      <c r="AY505" s="876"/>
      <c r="AZ505" s="875"/>
      <c r="BA505" s="875"/>
      <c r="BB505" s="877"/>
    </row>
    <row r="506" spans="20:54" x14ac:dyDescent="0.25">
      <c r="T506" s="866"/>
      <c r="U506" s="867"/>
      <c r="V506" s="859"/>
      <c r="W506" s="868"/>
      <c r="X506" s="899" t="str">
        <f t="shared" si="52"/>
        <v/>
      </c>
      <c r="Y506" s="927"/>
      <c r="Z506" s="853"/>
      <c r="AA506" s="910" t="str">
        <f t="shared" si="53"/>
        <v/>
      </c>
      <c r="AB506" s="911">
        <f t="shared" si="54"/>
        <v>0</v>
      </c>
      <c r="AC506" s="869">
        <f t="shared" si="55"/>
        <v>0</v>
      </c>
      <c r="AD506" s="912" t="str">
        <f t="shared" si="56"/>
        <v/>
      </c>
      <c r="AG506" s="909">
        <f t="shared" si="57"/>
        <v>0</v>
      </c>
      <c r="AO506" s="873"/>
      <c r="AP506" s="874"/>
      <c r="AQ506" s="951"/>
      <c r="AR506" s="875"/>
      <c r="AS506" s="875"/>
      <c r="AT506" s="875"/>
      <c r="AU506" s="875"/>
      <c r="AV506" s="875"/>
      <c r="AW506" s="875"/>
      <c r="AX506" s="875"/>
      <c r="AY506" s="876"/>
      <c r="AZ506" s="875"/>
      <c r="BA506" s="875"/>
      <c r="BB506" s="877"/>
    </row>
    <row r="507" spans="20:54" x14ac:dyDescent="0.25">
      <c r="T507" s="866"/>
      <c r="U507" s="867"/>
      <c r="V507" s="859"/>
      <c r="W507" s="868"/>
      <c r="X507" s="899" t="str">
        <f t="shared" si="52"/>
        <v/>
      </c>
      <c r="Y507" s="927"/>
      <c r="Z507" s="853"/>
      <c r="AA507" s="910" t="str">
        <f t="shared" si="53"/>
        <v/>
      </c>
      <c r="AB507" s="911">
        <f t="shared" si="54"/>
        <v>0</v>
      </c>
      <c r="AC507" s="869">
        <f t="shared" si="55"/>
        <v>0</v>
      </c>
      <c r="AD507" s="912" t="str">
        <f t="shared" si="56"/>
        <v/>
      </c>
      <c r="AG507" s="909">
        <f t="shared" si="57"/>
        <v>0</v>
      </c>
      <c r="AO507" s="873"/>
      <c r="AP507" s="874"/>
      <c r="AQ507" s="951"/>
      <c r="AR507" s="875"/>
      <c r="AS507" s="875"/>
      <c r="AT507" s="875"/>
      <c r="AU507" s="875"/>
      <c r="AV507" s="875"/>
      <c r="AW507" s="875"/>
      <c r="AX507" s="875"/>
      <c r="AY507" s="876"/>
      <c r="AZ507" s="875"/>
      <c r="BA507" s="875"/>
      <c r="BB507" s="877"/>
    </row>
    <row r="508" spans="20:54" x14ac:dyDescent="0.25">
      <c r="T508" s="866"/>
      <c r="U508" s="867"/>
      <c r="V508" s="859"/>
      <c r="W508" s="868"/>
      <c r="X508" s="899" t="str">
        <f t="shared" si="52"/>
        <v/>
      </c>
      <c r="Y508" s="927"/>
      <c r="Z508" s="853"/>
      <c r="AA508" s="910" t="str">
        <f t="shared" si="53"/>
        <v/>
      </c>
      <c r="AB508" s="911">
        <f t="shared" si="54"/>
        <v>0</v>
      </c>
      <c r="AC508" s="869">
        <f t="shared" si="55"/>
        <v>0</v>
      </c>
      <c r="AD508" s="912" t="str">
        <f t="shared" si="56"/>
        <v/>
      </c>
      <c r="AG508" s="909">
        <f t="shared" si="57"/>
        <v>0</v>
      </c>
      <c r="AO508" s="873"/>
      <c r="AP508" s="874"/>
      <c r="AQ508" s="951"/>
      <c r="AR508" s="875"/>
      <c r="AS508" s="875"/>
      <c r="AT508" s="875"/>
      <c r="AU508" s="875"/>
      <c r="AV508" s="875"/>
      <c r="AW508" s="875"/>
      <c r="AX508" s="875"/>
      <c r="AY508" s="876"/>
      <c r="AZ508" s="875"/>
      <c r="BA508" s="875"/>
      <c r="BB508" s="877"/>
    </row>
    <row r="509" spans="20:54" x14ac:dyDescent="0.25">
      <c r="T509" s="866"/>
      <c r="U509" s="867"/>
      <c r="V509" s="859"/>
      <c r="W509" s="868"/>
      <c r="X509" s="899" t="str">
        <f t="shared" si="52"/>
        <v/>
      </c>
      <c r="Y509" s="927"/>
      <c r="Z509" s="853"/>
      <c r="AA509" s="910" t="str">
        <f t="shared" si="53"/>
        <v/>
      </c>
      <c r="AB509" s="911">
        <f t="shared" si="54"/>
        <v>0</v>
      </c>
      <c r="AC509" s="869">
        <f t="shared" si="55"/>
        <v>0</v>
      </c>
      <c r="AD509" s="912" t="str">
        <f t="shared" si="56"/>
        <v/>
      </c>
      <c r="AG509" s="909">
        <f t="shared" si="57"/>
        <v>0</v>
      </c>
      <c r="AO509" s="873"/>
      <c r="AP509" s="874"/>
      <c r="AQ509" s="951"/>
      <c r="AR509" s="875"/>
      <c r="AS509" s="875"/>
      <c r="AT509" s="875"/>
      <c r="AU509" s="875"/>
      <c r="AV509" s="875"/>
      <c r="AW509" s="875"/>
      <c r="AX509" s="875"/>
      <c r="AY509" s="876"/>
      <c r="AZ509" s="875"/>
      <c r="BA509" s="875"/>
      <c r="BB509" s="877"/>
    </row>
    <row r="510" spans="20:54" x14ac:dyDescent="0.25">
      <c r="T510" s="866"/>
      <c r="U510" s="867"/>
      <c r="V510" s="859"/>
      <c r="W510" s="868"/>
      <c r="X510" s="899" t="str">
        <f t="shared" si="52"/>
        <v/>
      </c>
      <c r="Y510" s="927"/>
      <c r="Z510" s="853"/>
      <c r="AA510" s="910" t="str">
        <f t="shared" si="53"/>
        <v/>
      </c>
      <c r="AB510" s="911">
        <f t="shared" si="54"/>
        <v>0</v>
      </c>
      <c r="AC510" s="869">
        <f t="shared" si="55"/>
        <v>0</v>
      </c>
      <c r="AD510" s="912" t="str">
        <f t="shared" si="56"/>
        <v/>
      </c>
      <c r="AG510" s="909">
        <f t="shared" si="57"/>
        <v>0</v>
      </c>
      <c r="AO510" s="873"/>
      <c r="AP510" s="874"/>
      <c r="AQ510" s="951"/>
      <c r="AR510" s="875"/>
      <c r="AS510" s="875"/>
      <c r="AT510" s="875"/>
      <c r="AU510" s="875"/>
      <c r="AV510" s="875"/>
      <c r="AW510" s="875"/>
      <c r="AX510" s="875"/>
      <c r="AY510" s="876"/>
      <c r="AZ510" s="875"/>
      <c r="BA510" s="875"/>
      <c r="BB510" s="877"/>
    </row>
    <row r="511" spans="20:54" x14ac:dyDescent="0.25">
      <c r="T511" s="866"/>
      <c r="U511" s="867"/>
      <c r="V511" s="859"/>
      <c r="W511" s="868"/>
      <c r="X511" s="899" t="str">
        <f t="shared" si="52"/>
        <v/>
      </c>
      <c r="Y511" s="927"/>
      <c r="Z511" s="853"/>
      <c r="AA511" s="910" t="str">
        <f t="shared" si="53"/>
        <v/>
      </c>
      <c r="AB511" s="911">
        <f t="shared" si="54"/>
        <v>0</v>
      </c>
      <c r="AC511" s="869">
        <f t="shared" si="55"/>
        <v>0</v>
      </c>
      <c r="AD511" s="912" t="str">
        <f t="shared" si="56"/>
        <v/>
      </c>
      <c r="AG511" s="909">
        <f t="shared" si="57"/>
        <v>0</v>
      </c>
      <c r="AO511" s="873"/>
      <c r="AP511" s="874"/>
      <c r="AQ511" s="951"/>
      <c r="AR511" s="875"/>
      <c r="AS511" s="875"/>
      <c r="AT511" s="875"/>
      <c r="AU511" s="875"/>
      <c r="AV511" s="875"/>
      <c r="AW511" s="875"/>
      <c r="AX511" s="875"/>
      <c r="AY511" s="876"/>
      <c r="AZ511" s="875"/>
      <c r="BA511" s="875"/>
      <c r="BB511" s="877"/>
    </row>
    <row r="512" spans="20:54" x14ac:dyDescent="0.25">
      <c r="T512" s="866"/>
      <c r="U512" s="867"/>
      <c r="V512" s="859"/>
      <c r="W512" s="868"/>
      <c r="X512" s="899" t="str">
        <f t="shared" si="52"/>
        <v/>
      </c>
      <c r="Y512" s="927"/>
      <c r="Z512" s="853"/>
      <c r="AA512" s="910" t="str">
        <f t="shared" si="53"/>
        <v/>
      </c>
      <c r="AB512" s="911">
        <f t="shared" si="54"/>
        <v>0</v>
      </c>
      <c r="AC512" s="869">
        <f t="shared" si="55"/>
        <v>0</v>
      </c>
      <c r="AD512" s="912" t="str">
        <f t="shared" si="56"/>
        <v/>
      </c>
      <c r="AG512" s="909">
        <f t="shared" si="57"/>
        <v>0</v>
      </c>
      <c r="AO512" s="873"/>
      <c r="AP512" s="874"/>
      <c r="AQ512" s="951"/>
      <c r="AR512" s="875"/>
      <c r="AS512" s="875"/>
      <c r="AT512" s="875"/>
      <c r="AU512" s="875"/>
      <c r="AV512" s="875"/>
      <c r="AW512" s="875"/>
      <c r="AX512" s="875"/>
      <c r="AY512" s="876"/>
      <c r="AZ512" s="875"/>
      <c r="BA512" s="875"/>
      <c r="BB512" s="877"/>
    </row>
    <row r="513" spans="20:54" x14ac:dyDescent="0.25">
      <c r="T513" s="866"/>
      <c r="U513" s="867"/>
      <c r="V513" s="859"/>
      <c r="W513" s="868"/>
      <c r="X513" s="899" t="str">
        <f t="shared" si="52"/>
        <v/>
      </c>
      <c r="Y513" s="927"/>
      <c r="Z513" s="853"/>
      <c r="AA513" s="910" t="str">
        <f t="shared" si="53"/>
        <v/>
      </c>
      <c r="AB513" s="911">
        <f t="shared" si="54"/>
        <v>0</v>
      </c>
      <c r="AC513" s="869">
        <f t="shared" si="55"/>
        <v>0</v>
      </c>
      <c r="AD513" s="912" t="str">
        <f t="shared" si="56"/>
        <v/>
      </c>
      <c r="AG513" s="909">
        <f t="shared" si="57"/>
        <v>0</v>
      </c>
      <c r="AO513" s="873"/>
      <c r="AP513" s="874"/>
      <c r="AQ513" s="951"/>
      <c r="AR513" s="875"/>
      <c r="AS513" s="875"/>
      <c r="AT513" s="875"/>
      <c r="AU513" s="875"/>
      <c r="AV513" s="875"/>
      <c r="AW513" s="875"/>
      <c r="AX513" s="875"/>
      <c r="AY513" s="876"/>
      <c r="AZ513" s="875"/>
      <c r="BA513" s="875"/>
      <c r="BB513" s="877"/>
    </row>
    <row r="514" spans="20:54" x14ac:dyDescent="0.25">
      <c r="T514" s="866"/>
      <c r="U514" s="867"/>
      <c r="V514" s="859"/>
      <c r="W514" s="868"/>
      <c r="X514" s="899" t="str">
        <f t="shared" si="52"/>
        <v/>
      </c>
      <c r="Y514" s="927"/>
      <c r="Z514" s="853"/>
      <c r="AA514" s="910" t="str">
        <f t="shared" si="53"/>
        <v/>
      </c>
      <c r="AB514" s="911">
        <f t="shared" si="54"/>
        <v>0</v>
      </c>
      <c r="AC514" s="869">
        <f t="shared" si="55"/>
        <v>0</v>
      </c>
      <c r="AD514" s="912" t="str">
        <f t="shared" si="56"/>
        <v/>
      </c>
      <c r="AG514" s="909">
        <f t="shared" si="57"/>
        <v>0</v>
      </c>
      <c r="AO514" s="873"/>
      <c r="AP514" s="874"/>
      <c r="AQ514" s="951"/>
      <c r="AR514" s="875"/>
      <c r="AS514" s="875"/>
      <c r="AT514" s="875"/>
      <c r="AU514" s="875"/>
      <c r="AV514" s="875"/>
      <c r="AW514" s="875"/>
      <c r="AX514" s="875"/>
      <c r="AY514" s="876"/>
      <c r="AZ514" s="875"/>
      <c r="BA514" s="875"/>
      <c r="BB514" s="877"/>
    </row>
    <row r="515" spans="20:54" x14ac:dyDescent="0.25">
      <c r="T515" s="866"/>
      <c r="U515" s="867"/>
      <c r="V515" s="859"/>
      <c r="W515" s="868"/>
      <c r="X515" s="899" t="str">
        <f t="shared" si="52"/>
        <v/>
      </c>
      <c r="Y515" s="927"/>
      <c r="Z515" s="853"/>
      <c r="AA515" s="910" t="str">
        <f t="shared" si="53"/>
        <v/>
      </c>
      <c r="AB515" s="911">
        <f t="shared" si="54"/>
        <v>0</v>
      </c>
      <c r="AC515" s="869">
        <f t="shared" si="55"/>
        <v>0</v>
      </c>
      <c r="AD515" s="912" t="str">
        <f t="shared" si="56"/>
        <v/>
      </c>
      <c r="AG515" s="909">
        <f t="shared" si="57"/>
        <v>0</v>
      </c>
      <c r="AO515" s="873"/>
      <c r="AP515" s="874"/>
      <c r="AQ515" s="951"/>
      <c r="AR515" s="875"/>
      <c r="AS515" s="875"/>
      <c r="AT515" s="875"/>
      <c r="AU515" s="875"/>
      <c r="AV515" s="875"/>
      <c r="AW515" s="875"/>
      <c r="AX515" s="875"/>
      <c r="AY515" s="876"/>
      <c r="AZ515" s="875"/>
      <c r="BA515" s="875"/>
      <c r="BB515" s="877"/>
    </row>
    <row r="516" spans="20:54" x14ac:dyDescent="0.25">
      <c r="T516" s="866"/>
      <c r="U516" s="867"/>
      <c r="V516" s="859"/>
      <c r="W516" s="868"/>
      <c r="X516" s="899" t="str">
        <f t="shared" si="52"/>
        <v/>
      </c>
      <c r="Y516" s="927"/>
      <c r="Z516" s="853"/>
      <c r="AA516" s="910" t="str">
        <f t="shared" si="53"/>
        <v/>
      </c>
      <c r="AB516" s="911">
        <f t="shared" si="54"/>
        <v>0</v>
      </c>
      <c r="AC516" s="869">
        <f t="shared" si="55"/>
        <v>0</v>
      </c>
      <c r="AD516" s="912" t="str">
        <f t="shared" si="56"/>
        <v/>
      </c>
      <c r="AG516" s="909">
        <f t="shared" si="57"/>
        <v>0</v>
      </c>
      <c r="AO516" s="873"/>
      <c r="AP516" s="874"/>
      <c r="AQ516" s="951"/>
      <c r="AR516" s="875"/>
      <c r="AS516" s="875"/>
      <c r="AT516" s="875"/>
      <c r="AU516" s="875"/>
      <c r="AV516" s="875"/>
      <c r="AW516" s="875"/>
      <c r="AX516" s="875"/>
      <c r="AY516" s="876"/>
      <c r="AZ516" s="875"/>
      <c r="BA516" s="875"/>
      <c r="BB516" s="877"/>
    </row>
    <row r="517" spans="20:54" x14ac:dyDescent="0.25">
      <c r="T517" s="866"/>
      <c r="U517" s="867"/>
      <c r="V517" s="859"/>
      <c r="W517" s="868"/>
      <c r="X517" s="899" t="str">
        <f t="shared" si="52"/>
        <v/>
      </c>
      <c r="Y517" s="927"/>
      <c r="Z517" s="853"/>
      <c r="AA517" s="910" t="str">
        <f t="shared" si="53"/>
        <v/>
      </c>
      <c r="AB517" s="911">
        <f t="shared" si="54"/>
        <v>0</v>
      </c>
      <c r="AC517" s="869">
        <f t="shared" si="55"/>
        <v>0</v>
      </c>
      <c r="AD517" s="912" t="str">
        <f t="shared" si="56"/>
        <v/>
      </c>
      <c r="AG517" s="909">
        <f t="shared" si="57"/>
        <v>0</v>
      </c>
      <c r="AO517" s="873"/>
      <c r="AP517" s="874"/>
      <c r="AQ517" s="951"/>
      <c r="AR517" s="875"/>
      <c r="AS517" s="875"/>
      <c r="AT517" s="875"/>
      <c r="AU517" s="875"/>
      <c r="AV517" s="875"/>
      <c r="AW517" s="875"/>
      <c r="AX517" s="875"/>
      <c r="AY517" s="876"/>
      <c r="AZ517" s="875"/>
      <c r="BA517" s="875"/>
      <c r="BB517" s="877"/>
    </row>
    <row r="518" spans="20:54" x14ac:dyDescent="0.25">
      <c r="T518" s="866"/>
      <c r="U518" s="867"/>
      <c r="V518" s="859"/>
      <c r="W518" s="868"/>
      <c r="X518" s="899" t="str">
        <f t="shared" si="52"/>
        <v/>
      </c>
      <c r="Y518" s="927"/>
      <c r="Z518" s="853"/>
      <c r="AA518" s="910" t="str">
        <f t="shared" si="53"/>
        <v/>
      </c>
      <c r="AB518" s="911">
        <f t="shared" si="54"/>
        <v>0</v>
      </c>
      <c r="AC518" s="869">
        <f t="shared" si="55"/>
        <v>0</v>
      </c>
      <c r="AD518" s="912" t="str">
        <f t="shared" si="56"/>
        <v/>
      </c>
      <c r="AG518" s="909">
        <f t="shared" si="57"/>
        <v>0</v>
      </c>
      <c r="AO518" s="873"/>
      <c r="AP518" s="874"/>
      <c r="AQ518" s="951"/>
      <c r="AR518" s="875"/>
      <c r="AS518" s="875"/>
      <c r="AT518" s="875"/>
      <c r="AU518" s="875"/>
      <c r="AV518" s="875"/>
      <c r="AW518" s="875"/>
      <c r="AX518" s="875"/>
      <c r="AY518" s="876"/>
      <c r="AZ518" s="875"/>
      <c r="BA518" s="875"/>
      <c r="BB518" s="877"/>
    </row>
    <row r="519" spans="20:54" x14ac:dyDescent="0.25">
      <c r="T519" s="866"/>
      <c r="U519" s="867"/>
      <c r="V519" s="859"/>
      <c r="W519" s="868"/>
      <c r="X519" s="899" t="str">
        <f t="shared" si="52"/>
        <v/>
      </c>
      <c r="Y519" s="927"/>
      <c r="Z519" s="853"/>
      <c r="AA519" s="910" t="str">
        <f t="shared" si="53"/>
        <v/>
      </c>
      <c r="AB519" s="911">
        <f t="shared" si="54"/>
        <v>0</v>
      </c>
      <c r="AC519" s="869">
        <f t="shared" si="55"/>
        <v>0</v>
      </c>
      <c r="AD519" s="912" t="str">
        <f t="shared" si="56"/>
        <v/>
      </c>
      <c r="AG519" s="909">
        <f t="shared" si="57"/>
        <v>0</v>
      </c>
      <c r="AO519" s="873"/>
      <c r="AP519" s="874"/>
      <c r="AQ519" s="951"/>
      <c r="AR519" s="875"/>
      <c r="AS519" s="875"/>
      <c r="AT519" s="875"/>
      <c r="AU519" s="875"/>
      <c r="AV519" s="875"/>
      <c r="AW519" s="875"/>
      <c r="AX519" s="875"/>
      <c r="AY519" s="876"/>
      <c r="AZ519" s="875"/>
      <c r="BA519" s="875"/>
      <c r="BB519" s="877"/>
    </row>
    <row r="520" spans="20:54" x14ac:dyDescent="0.25">
      <c r="T520" s="866"/>
      <c r="U520" s="867"/>
      <c r="V520" s="859"/>
      <c r="W520" s="868"/>
      <c r="X520" s="899" t="str">
        <f t="shared" ref="X520:X583" si="58">IFERROR(INDEX($AJ$7:$AJ$22,MATCH(U520,$AI$7:$AI$22,0)),"")</f>
        <v/>
      </c>
      <c r="Y520" s="927"/>
      <c r="Z520" s="853"/>
      <c r="AA520" s="910" t="str">
        <f t="shared" ref="AA520:AA583" si="59">IFERROR(IF((YEAR($AD$2)-YEAR($W520))*12+MONTH($AD$2)-MONTH($W520)&lt;=X520*12,SLN(Z520,Z520*Y520,X520),0),"")</f>
        <v/>
      </c>
      <c r="AB520" s="911">
        <f t="shared" ref="AB520:AB583" si="60">IFERROR(IF(OR($AD$2&lt;$W520,(YEAR($AD$2)-YEAR($W520))*12+MONTH($AD$2)-MONTH($W520)&lt;=12),0,IF($Z520&gt;0,IF((Z520-(Z520*Y520))-$AG520&lt;0,Z520-(Z520*Y520),AG520),IF((Z520-(Z520*Y520))-AG520&gt;0,Z520-(Z520*Y520),AG520))),"")</f>
        <v>0</v>
      </c>
      <c r="AC520" s="869">
        <f t="shared" ref="AC520:AC583" si="61">IFERROR(IF(OR(Z520-AB520=0,Z520+AB520=0),AB520,IF($AD$2&lt;$W520,0,IF((YEAR($AD$2)-YEAR($W520))*12+MONTH($AD$2)-MONTH($W520)&lt;=12,SLN(Z520,Z520*Y520,X520),IF(Z520&gt;0,IF(OR((YEAR($AD$2)-YEAR($W520))*12+MONTH($AD$2)-MONTH($W520)&gt;=$X520*12,$AA520+$AB520&gt;$Z520-($Z520*$Y520)),IF($X520=0,0,$Z520-($Z520*$Y520)),$AA520+$AB520),IF(OR((YEAR($AD$2)-YEAR($W520))*12+MONTH($AD$2)-MONTH($W520)&gt;=$X520*12,$AA520+$AB520&lt;$Z520-($Z520*$Y520)),IF($X520=0,0,$Z520-($Z520*$Y520)),$AA520+$AB520))))),"")</f>
        <v>0</v>
      </c>
      <c r="AD520" s="912" t="str">
        <f t="shared" ref="AD520:AD583" si="62">IFERROR(IF(U520&gt;"",IF(DATE(YEAR($AD$2),MONTH($AD$2),DAY($AD$2))&lt;$W520,0,IF($Z520-AB520=0,0,$Z520-AC520)),""),"")</f>
        <v/>
      </c>
      <c r="AG520" s="909">
        <f t="shared" ref="AG520:AG583" si="63">IFERROR(IFERROR(SLN($Z520,$Z520*$Y520,$X520*12),0)*ABS((YEAR($AD$2)-1-YEAR($W520))*12+MONTH($AD$2)-MONTH($W520)),"")</f>
        <v>0</v>
      </c>
      <c r="AO520" s="873"/>
      <c r="AP520" s="874"/>
      <c r="AQ520" s="951"/>
      <c r="AR520" s="875"/>
      <c r="AS520" s="875"/>
      <c r="AT520" s="875"/>
      <c r="AU520" s="875"/>
      <c r="AV520" s="875"/>
      <c r="AW520" s="875"/>
      <c r="AX520" s="875"/>
      <c r="AY520" s="876"/>
      <c r="AZ520" s="875"/>
      <c r="BA520" s="875"/>
      <c r="BB520" s="877"/>
    </row>
    <row r="521" spans="20:54" x14ac:dyDescent="0.25">
      <c r="T521" s="866"/>
      <c r="U521" s="867"/>
      <c r="V521" s="859"/>
      <c r="W521" s="868"/>
      <c r="X521" s="899" t="str">
        <f t="shared" si="58"/>
        <v/>
      </c>
      <c r="Y521" s="927"/>
      <c r="Z521" s="853"/>
      <c r="AA521" s="910" t="str">
        <f t="shared" si="59"/>
        <v/>
      </c>
      <c r="AB521" s="911">
        <f t="shared" si="60"/>
        <v>0</v>
      </c>
      <c r="AC521" s="869">
        <f t="shared" si="61"/>
        <v>0</v>
      </c>
      <c r="AD521" s="912" t="str">
        <f t="shared" si="62"/>
        <v/>
      </c>
      <c r="AG521" s="909">
        <f t="shared" si="63"/>
        <v>0</v>
      </c>
      <c r="AO521" s="873"/>
      <c r="AP521" s="874"/>
      <c r="AQ521" s="951"/>
      <c r="AR521" s="875"/>
      <c r="AS521" s="875"/>
      <c r="AT521" s="875"/>
      <c r="AU521" s="875"/>
      <c r="AV521" s="875"/>
      <c r="AW521" s="875"/>
      <c r="AX521" s="875"/>
      <c r="AY521" s="876"/>
      <c r="AZ521" s="875"/>
      <c r="BA521" s="875"/>
      <c r="BB521" s="877"/>
    </row>
    <row r="522" spans="20:54" x14ac:dyDescent="0.25">
      <c r="T522" s="866"/>
      <c r="U522" s="867"/>
      <c r="V522" s="859"/>
      <c r="W522" s="868"/>
      <c r="X522" s="899" t="str">
        <f t="shared" si="58"/>
        <v/>
      </c>
      <c r="Y522" s="927"/>
      <c r="Z522" s="853"/>
      <c r="AA522" s="910" t="str">
        <f t="shared" si="59"/>
        <v/>
      </c>
      <c r="AB522" s="911">
        <f t="shared" si="60"/>
        <v>0</v>
      </c>
      <c r="AC522" s="869">
        <f t="shared" si="61"/>
        <v>0</v>
      </c>
      <c r="AD522" s="912" t="str">
        <f t="shared" si="62"/>
        <v/>
      </c>
      <c r="AG522" s="909">
        <f t="shared" si="63"/>
        <v>0</v>
      </c>
      <c r="AO522" s="873"/>
      <c r="AP522" s="874"/>
      <c r="AQ522" s="951"/>
      <c r="AR522" s="875"/>
      <c r="AS522" s="875"/>
      <c r="AT522" s="875"/>
      <c r="AU522" s="875"/>
      <c r="AV522" s="875"/>
      <c r="AW522" s="875"/>
      <c r="AX522" s="875"/>
      <c r="AY522" s="876"/>
      <c r="AZ522" s="875"/>
      <c r="BA522" s="875"/>
      <c r="BB522" s="877"/>
    </row>
    <row r="523" spans="20:54" x14ac:dyDescent="0.25">
      <c r="T523" s="866"/>
      <c r="U523" s="867"/>
      <c r="V523" s="859"/>
      <c r="W523" s="868"/>
      <c r="X523" s="899" t="str">
        <f t="shared" si="58"/>
        <v/>
      </c>
      <c r="Y523" s="927"/>
      <c r="Z523" s="853"/>
      <c r="AA523" s="910" t="str">
        <f t="shared" si="59"/>
        <v/>
      </c>
      <c r="AB523" s="911">
        <f t="shared" si="60"/>
        <v>0</v>
      </c>
      <c r="AC523" s="869">
        <f t="shared" si="61"/>
        <v>0</v>
      </c>
      <c r="AD523" s="912" t="str">
        <f t="shared" si="62"/>
        <v/>
      </c>
      <c r="AG523" s="909">
        <f t="shared" si="63"/>
        <v>0</v>
      </c>
      <c r="AO523" s="873"/>
      <c r="AP523" s="874"/>
      <c r="AQ523" s="951"/>
      <c r="AR523" s="875"/>
      <c r="AS523" s="875"/>
      <c r="AT523" s="875"/>
      <c r="AU523" s="875"/>
      <c r="AV523" s="875"/>
      <c r="AW523" s="875"/>
      <c r="AX523" s="875"/>
      <c r="AY523" s="876"/>
      <c r="AZ523" s="875"/>
      <c r="BA523" s="875"/>
      <c r="BB523" s="877"/>
    </row>
    <row r="524" spans="20:54" x14ac:dyDescent="0.25">
      <c r="T524" s="866"/>
      <c r="U524" s="867"/>
      <c r="V524" s="859"/>
      <c r="W524" s="868"/>
      <c r="X524" s="899" t="str">
        <f t="shared" si="58"/>
        <v/>
      </c>
      <c r="Y524" s="927"/>
      <c r="Z524" s="853"/>
      <c r="AA524" s="910" t="str">
        <f t="shared" si="59"/>
        <v/>
      </c>
      <c r="AB524" s="911">
        <f t="shared" si="60"/>
        <v>0</v>
      </c>
      <c r="AC524" s="869">
        <f t="shared" si="61"/>
        <v>0</v>
      </c>
      <c r="AD524" s="912" t="str">
        <f t="shared" si="62"/>
        <v/>
      </c>
      <c r="AG524" s="909">
        <f t="shared" si="63"/>
        <v>0</v>
      </c>
      <c r="AO524" s="873"/>
      <c r="AP524" s="874"/>
      <c r="AQ524" s="951"/>
      <c r="AR524" s="875"/>
      <c r="AS524" s="875"/>
      <c r="AT524" s="875"/>
      <c r="AU524" s="875"/>
      <c r="AV524" s="875"/>
      <c r="AW524" s="875"/>
      <c r="AX524" s="875"/>
      <c r="AY524" s="876"/>
      <c r="AZ524" s="875"/>
      <c r="BA524" s="875"/>
      <c r="BB524" s="877"/>
    </row>
    <row r="525" spans="20:54" x14ac:dyDescent="0.25">
      <c r="T525" s="866"/>
      <c r="U525" s="867"/>
      <c r="V525" s="859"/>
      <c r="W525" s="868"/>
      <c r="X525" s="899" t="str">
        <f t="shared" si="58"/>
        <v/>
      </c>
      <c r="Y525" s="927"/>
      <c r="Z525" s="853"/>
      <c r="AA525" s="910" t="str">
        <f t="shared" si="59"/>
        <v/>
      </c>
      <c r="AB525" s="911">
        <f t="shared" si="60"/>
        <v>0</v>
      </c>
      <c r="AC525" s="869">
        <f t="shared" si="61"/>
        <v>0</v>
      </c>
      <c r="AD525" s="912" t="str">
        <f t="shared" si="62"/>
        <v/>
      </c>
      <c r="AG525" s="909">
        <f t="shared" si="63"/>
        <v>0</v>
      </c>
      <c r="AO525" s="873"/>
      <c r="AP525" s="874"/>
      <c r="AQ525" s="951"/>
      <c r="AR525" s="875"/>
      <c r="AS525" s="875"/>
      <c r="AT525" s="875"/>
      <c r="AU525" s="875"/>
      <c r="AV525" s="875"/>
      <c r="AW525" s="875"/>
      <c r="AX525" s="875"/>
      <c r="AY525" s="876"/>
      <c r="AZ525" s="875"/>
      <c r="BA525" s="875"/>
      <c r="BB525" s="877"/>
    </row>
    <row r="526" spans="20:54" x14ac:dyDescent="0.25">
      <c r="T526" s="866"/>
      <c r="U526" s="867"/>
      <c r="V526" s="859"/>
      <c r="W526" s="868"/>
      <c r="X526" s="899" t="str">
        <f t="shared" si="58"/>
        <v/>
      </c>
      <c r="Y526" s="927"/>
      <c r="Z526" s="853"/>
      <c r="AA526" s="910" t="str">
        <f t="shared" si="59"/>
        <v/>
      </c>
      <c r="AB526" s="911">
        <f t="shared" si="60"/>
        <v>0</v>
      </c>
      <c r="AC526" s="869">
        <f t="shared" si="61"/>
        <v>0</v>
      </c>
      <c r="AD526" s="912" t="str">
        <f t="shared" si="62"/>
        <v/>
      </c>
      <c r="AG526" s="909">
        <f t="shared" si="63"/>
        <v>0</v>
      </c>
      <c r="AO526" s="873"/>
      <c r="AP526" s="874"/>
      <c r="AQ526" s="951"/>
      <c r="AR526" s="875"/>
      <c r="AS526" s="875"/>
      <c r="AT526" s="875"/>
      <c r="AU526" s="875"/>
      <c r="AV526" s="875"/>
      <c r="AW526" s="875"/>
      <c r="AX526" s="875"/>
      <c r="AY526" s="876"/>
      <c r="AZ526" s="875"/>
      <c r="BA526" s="875"/>
      <c r="BB526" s="877"/>
    </row>
    <row r="527" spans="20:54" x14ac:dyDescent="0.25">
      <c r="T527" s="866"/>
      <c r="U527" s="867"/>
      <c r="V527" s="859"/>
      <c r="W527" s="868"/>
      <c r="X527" s="899" t="str">
        <f t="shared" si="58"/>
        <v/>
      </c>
      <c r="Y527" s="927"/>
      <c r="Z527" s="853"/>
      <c r="AA527" s="910" t="str">
        <f t="shared" si="59"/>
        <v/>
      </c>
      <c r="AB527" s="911">
        <f t="shared" si="60"/>
        <v>0</v>
      </c>
      <c r="AC527" s="869">
        <f t="shared" si="61"/>
        <v>0</v>
      </c>
      <c r="AD527" s="912" t="str">
        <f t="shared" si="62"/>
        <v/>
      </c>
      <c r="AG527" s="909">
        <f t="shared" si="63"/>
        <v>0</v>
      </c>
      <c r="AO527" s="873"/>
      <c r="AP527" s="874"/>
      <c r="AQ527" s="951"/>
      <c r="AR527" s="875"/>
      <c r="AS527" s="875"/>
      <c r="AT527" s="875"/>
      <c r="AU527" s="875"/>
      <c r="AV527" s="875"/>
      <c r="AW527" s="875"/>
      <c r="AX527" s="875"/>
      <c r="AY527" s="876"/>
      <c r="AZ527" s="875"/>
      <c r="BA527" s="875"/>
      <c r="BB527" s="877"/>
    </row>
    <row r="528" spans="20:54" x14ac:dyDescent="0.25">
      <c r="T528" s="866"/>
      <c r="U528" s="867"/>
      <c r="V528" s="859"/>
      <c r="W528" s="868"/>
      <c r="X528" s="899" t="str">
        <f t="shared" si="58"/>
        <v/>
      </c>
      <c r="Y528" s="927"/>
      <c r="Z528" s="853"/>
      <c r="AA528" s="910" t="str">
        <f t="shared" si="59"/>
        <v/>
      </c>
      <c r="AB528" s="911">
        <f t="shared" si="60"/>
        <v>0</v>
      </c>
      <c r="AC528" s="869">
        <f t="shared" si="61"/>
        <v>0</v>
      </c>
      <c r="AD528" s="912" t="str">
        <f t="shared" si="62"/>
        <v/>
      </c>
      <c r="AG528" s="909">
        <f t="shared" si="63"/>
        <v>0</v>
      </c>
      <c r="AO528" s="873"/>
      <c r="AP528" s="874"/>
      <c r="AQ528" s="951"/>
      <c r="AR528" s="875"/>
      <c r="AS528" s="875"/>
      <c r="AT528" s="875"/>
      <c r="AU528" s="875"/>
      <c r="AV528" s="875"/>
      <c r="AW528" s="875"/>
      <c r="AX528" s="875"/>
      <c r="AY528" s="876"/>
      <c r="AZ528" s="875"/>
      <c r="BA528" s="875"/>
      <c r="BB528" s="877"/>
    </row>
    <row r="529" spans="20:54" x14ac:dyDescent="0.25">
      <c r="T529" s="866"/>
      <c r="U529" s="867"/>
      <c r="V529" s="859"/>
      <c r="W529" s="868"/>
      <c r="X529" s="899" t="str">
        <f t="shared" si="58"/>
        <v/>
      </c>
      <c r="Y529" s="927"/>
      <c r="Z529" s="853"/>
      <c r="AA529" s="910" t="str">
        <f t="shared" si="59"/>
        <v/>
      </c>
      <c r="AB529" s="911">
        <f t="shared" si="60"/>
        <v>0</v>
      </c>
      <c r="AC529" s="869">
        <f t="shared" si="61"/>
        <v>0</v>
      </c>
      <c r="AD529" s="912" t="str">
        <f t="shared" si="62"/>
        <v/>
      </c>
      <c r="AG529" s="909">
        <f t="shared" si="63"/>
        <v>0</v>
      </c>
      <c r="AO529" s="873"/>
      <c r="AP529" s="874"/>
      <c r="AQ529" s="951"/>
      <c r="AR529" s="875"/>
      <c r="AS529" s="875"/>
      <c r="AT529" s="875"/>
      <c r="AU529" s="875"/>
      <c r="AV529" s="875"/>
      <c r="AW529" s="875"/>
      <c r="AX529" s="875"/>
      <c r="AY529" s="876"/>
      <c r="AZ529" s="875"/>
      <c r="BA529" s="875"/>
      <c r="BB529" s="877"/>
    </row>
    <row r="530" spans="20:54" x14ac:dyDescent="0.25">
      <c r="T530" s="866"/>
      <c r="U530" s="867"/>
      <c r="V530" s="859"/>
      <c r="W530" s="868"/>
      <c r="X530" s="899" t="str">
        <f t="shared" si="58"/>
        <v/>
      </c>
      <c r="Y530" s="927"/>
      <c r="Z530" s="853"/>
      <c r="AA530" s="910" t="str">
        <f t="shared" si="59"/>
        <v/>
      </c>
      <c r="AB530" s="911">
        <f t="shared" si="60"/>
        <v>0</v>
      </c>
      <c r="AC530" s="869">
        <f t="shared" si="61"/>
        <v>0</v>
      </c>
      <c r="AD530" s="912" t="str">
        <f t="shared" si="62"/>
        <v/>
      </c>
      <c r="AG530" s="909">
        <f t="shared" si="63"/>
        <v>0</v>
      </c>
      <c r="AO530" s="873"/>
      <c r="AP530" s="874"/>
      <c r="AQ530" s="951"/>
      <c r="AR530" s="875"/>
      <c r="AS530" s="875"/>
      <c r="AT530" s="875"/>
      <c r="AU530" s="875"/>
      <c r="AV530" s="875"/>
      <c r="AW530" s="875"/>
      <c r="AX530" s="875"/>
      <c r="AY530" s="876"/>
      <c r="AZ530" s="875"/>
      <c r="BA530" s="875"/>
      <c r="BB530" s="877"/>
    </row>
    <row r="531" spans="20:54" x14ac:dyDescent="0.25">
      <c r="T531" s="866"/>
      <c r="U531" s="867"/>
      <c r="V531" s="859"/>
      <c r="W531" s="868"/>
      <c r="X531" s="899" t="str">
        <f t="shared" si="58"/>
        <v/>
      </c>
      <c r="Y531" s="927"/>
      <c r="Z531" s="853"/>
      <c r="AA531" s="910" t="str">
        <f t="shared" si="59"/>
        <v/>
      </c>
      <c r="AB531" s="911">
        <f t="shared" si="60"/>
        <v>0</v>
      </c>
      <c r="AC531" s="869">
        <f t="shared" si="61"/>
        <v>0</v>
      </c>
      <c r="AD531" s="912" t="str">
        <f t="shared" si="62"/>
        <v/>
      </c>
      <c r="AG531" s="909">
        <f t="shared" si="63"/>
        <v>0</v>
      </c>
      <c r="AO531" s="873"/>
      <c r="AP531" s="874"/>
      <c r="AQ531" s="951"/>
      <c r="AR531" s="875"/>
      <c r="AS531" s="875"/>
      <c r="AT531" s="875"/>
      <c r="AU531" s="875"/>
      <c r="AV531" s="875"/>
      <c r="AW531" s="875"/>
      <c r="AX531" s="875"/>
      <c r="AY531" s="876"/>
      <c r="AZ531" s="875"/>
      <c r="BA531" s="875"/>
      <c r="BB531" s="877"/>
    </row>
    <row r="532" spans="20:54" x14ac:dyDescent="0.25">
      <c r="T532" s="866"/>
      <c r="U532" s="867"/>
      <c r="V532" s="859"/>
      <c r="W532" s="868"/>
      <c r="X532" s="899" t="str">
        <f t="shared" si="58"/>
        <v/>
      </c>
      <c r="Y532" s="927"/>
      <c r="Z532" s="853"/>
      <c r="AA532" s="910" t="str">
        <f t="shared" si="59"/>
        <v/>
      </c>
      <c r="AB532" s="911">
        <f t="shared" si="60"/>
        <v>0</v>
      </c>
      <c r="AC532" s="869">
        <f t="shared" si="61"/>
        <v>0</v>
      </c>
      <c r="AD532" s="912" t="str">
        <f t="shared" si="62"/>
        <v/>
      </c>
      <c r="AG532" s="909">
        <f t="shared" si="63"/>
        <v>0</v>
      </c>
      <c r="AO532" s="873"/>
      <c r="AP532" s="874"/>
      <c r="AQ532" s="951"/>
      <c r="AR532" s="875"/>
      <c r="AS532" s="875"/>
      <c r="AT532" s="875"/>
      <c r="AU532" s="875"/>
      <c r="AV532" s="875"/>
      <c r="AW532" s="875"/>
      <c r="AX532" s="875"/>
      <c r="AY532" s="876"/>
      <c r="AZ532" s="875"/>
      <c r="BA532" s="875"/>
      <c r="BB532" s="877"/>
    </row>
    <row r="533" spans="20:54" x14ac:dyDescent="0.25">
      <c r="T533" s="866"/>
      <c r="U533" s="867"/>
      <c r="V533" s="859"/>
      <c r="W533" s="868"/>
      <c r="X533" s="899" t="str">
        <f t="shared" si="58"/>
        <v/>
      </c>
      <c r="Y533" s="927"/>
      <c r="Z533" s="853"/>
      <c r="AA533" s="910" t="str">
        <f t="shared" si="59"/>
        <v/>
      </c>
      <c r="AB533" s="911">
        <f t="shared" si="60"/>
        <v>0</v>
      </c>
      <c r="AC533" s="869">
        <f t="shared" si="61"/>
        <v>0</v>
      </c>
      <c r="AD533" s="912" t="str">
        <f t="shared" si="62"/>
        <v/>
      </c>
      <c r="AG533" s="909">
        <f t="shared" si="63"/>
        <v>0</v>
      </c>
      <c r="AO533" s="873"/>
      <c r="AP533" s="874"/>
      <c r="AQ533" s="951"/>
      <c r="AR533" s="875"/>
      <c r="AS533" s="875"/>
      <c r="AT533" s="875"/>
      <c r="AU533" s="875"/>
      <c r="AV533" s="875"/>
      <c r="AW533" s="875"/>
      <c r="AX533" s="875"/>
      <c r="AY533" s="876"/>
      <c r="AZ533" s="875"/>
      <c r="BA533" s="875"/>
      <c r="BB533" s="877"/>
    </row>
    <row r="534" spans="20:54" x14ac:dyDescent="0.25">
      <c r="T534" s="866"/>
      <c r="U534" s="867"/>
      <c r="V534" s="859"/>
      <c r="W534" s="868"/>
      <c r="X534" s="899" t="str">
        <f t="shared" si="58"/>
        <v/>
      </c>
      <c r="Y534" s="927"/>
      <c r="Z534" s="853"/>
      <c r="AA534" s="910" t="str">
        <f t="shared" si="59"/>
        <v/>
      </c>
      <c r="AB534" s="911">
        <f t="shared" si="60"/>
        <v>0</v>
      </c>
      <c r="AC534" s="869">
        <f t="shared" si="61"/>
        <v>0</v>
      </c>
      <c r="AD534" s="912" t="str">
        <f t="shared" si="62"/>
        <v/>
      </c>
      <c r="AG534" s="909">
        <f t="shared" si="63"/>
        <v>0</v>
      </c>
      <c r="AO534" s="873"/>
      <c r="AP534" s="874"/>
      <c r="AQ534" s="951"/>
      <c r="AR534" s="875"/>
      <c r="AS534" s="875"/>
      <c r="AT534" s="875"/>
      <c r="AU534" s="875"/>
      <c r="AV534" s="875"/>
      <c r="AW534" s="875"/>
      <c r="AX534" s="875"/>
      <c r="AY534" s="876"/>
      <c r="AZ534" s="875"/>
      <c r="BA534" s="875"/>
      <c r="BB534" s="877"/>
    </row>
    <row r="535" spans="20:54" x14ac:dyDescent="0.25">
      <c r="T535" s="866"/>
      <c r="U535" s="867"/>
      <c r="V535" s="859"/>
      <c r="W535" s="868"/>
      <c r="X535" s="899" t="str">
        <f t="shared" si="58"/>
        <v/>
      </c>
      <c r="Y535" s="927"/>
      <c r="Z535" s="853"/>
      <c r="AA535" s="910" t="str">
        <f t="shared" si="59"/>
        <v/>
      </c>
      <c r="AB535" s="911">
        <f t="shared" si="60"/>
        <v>0</v>
      </c>
      <c r="AC535" s="869">
        <f t="shared" si="61"/>
        <v>0</v>
      </c>
      <c r="AD535" s="912" t="str">
        <f t="shared" si="62"/>
        <v/>
      </c>
      <c r="AG535" s="909">
        <f t="shared" si="63"/>
        <v>0</v>
      </c>
      <c r="AO535" s="873"/>
      <c r="AP535" s="874"/>
      <c r="AQ535" s="951"/>
      <c r="AR535" s="875"/>
      <c r="AS535" s="875"/>
      <c r="AT535" s="875"/>
      <c r="AU535" s="875"/>
      <c r="AV535" s="875"/>
      <c r="AW535" s="875"/>
      <c r="AX535" s="875"/>
      <c r="AY535" s="876"/>
      <c r="AZ535" s="875"/>
      <c r="BA535" s="875"/>
      <c r="BB535" s="877"/>
    </row>
    <row r="536" spans="20:54" x14ac:dyDescent="0.25">
      <c r="T536" s="866"/>
      <c r="U536" s="867"/>
      <c r="V536" s="859"/>
      <c r="W536" s="868"/>
      <c r="X536" s="899" t="str">
        <f t="shared" si="58"/>
        <v/>
      </c>
      <c r="Y536" s="927"/>
      <c r="Z536" s="853"/>
      <c r="AA536" s="910" t="str">
        <f t="shared" si="59"/>
        <v/>
      </c>
      <c r="AB536" s="911">
        <f t="shared" si="60"/>
        <v>0</v>
      </c>
      <c r="AC536" s="869">
        <f t="shared" si="61"/>
        <v>0</v>
      </c>
      <c r="AD536" s="912" t="str">
        <f t="shared" si="62"/>
        <v/>
      </c>
      <c r="AG536" s="909">
        <f t="shared" si="63"/>
        <v>0</v>
      </c>
      <c r="AO536" s="873"/>
      <c r="AP536" s="874"/>
      <c r="AQ536" s="951"/>
      <c r="AR536" s="875"/>
      <c r="AS536" s="875"/>
      <c r="AT536" s="875"/>
      <c r="AU536" s="875"/>
      <c r="AV536" s="875"/>
      <c r="AW536" s="875"/>
      <c r="AX536" s="875"/>
      <c r="AY536" s="876"/>
      <c r="AZ536" s="875"/>
      <c r="BA536" s="875"/>
      <c r="BB536" s="877"/>
    </row>
    <row r="537" spans="20:54" x14ac:dyDescent="0.25">
      <c r="T537" s="866"/>
      <c r="U537" s="867"/>
      <c r="V537" s="859"/>
      <c r="W537" s="868"/>
      <c r="X537" s="899" t="str">
        <f t="shared" si="58"/>
        <v/>
      </c>
      <c r="Y537" s="927"/>
      <c r="Z537" s="853"/>
      <c r="AA537" s="910" t="str">
        <f t="shared" si="59"/>
        <v/>
      </c>
      <c r="AB537" s="911">
        <f t="shared" si="60"/>
        <v>0</v>
      </c>
      <c r="AC537" s="869">
        <f t="shared" si="61"/>
        <v>0</v>
      </c>
      <c r="AD537" s="912" t="str">
        <f t="shared" si="62"/>
        <v/>
      </c>
      <c r="AG537" s="909">
        <f t="shared" si="63"/>
        <v>0</v>
      </c>
      <c r="AO537" s="873"/>
      <c r="AP537" s="874"/>
      <c r="AQ537" s="951"/>
      <c r="AR537" s="875"/>
      <c r="AS537" s="875"/>
      <c r="AT537" s="875"/>
      <c r="AU537" s="875"/>
      <c r="AV537" s="875"/>
      <c r="AW537" s="875"/>
      <c r="AX537" s="875"/>
      <c r="AY537" s="876"/>
      <c r="AZ537" s="875"/>
      <c r="BA537" s="875"/>
      <c r="BB537" s="877"/>
    </row>
    <row r="538" spans="20:54" x14ac:dyDescent="0.25">
      <c r="T538" s="866"/>
      <c r="U538" s="867"/>
      <c r="V538" s="859"/>
      <c r="W538" s="868"/>
      <c r="X538" s="899" t="str">
        <f t="shared" si="58"/>
        <v/>
      </c>
      <c r="Y538" s="927"/>
      <c r="Z538" s="853"/>
      <c r="AA538" s="910" t="str">
        <f t="shared" si="59"/>
        <v/>
      </c>
      <c r="AB538" s="911">
        <f t="shared" si="60"/>
        <v>0</v>
      </c>
      <c r="AC538" s="869">
        <f t="shared" si="61"/>
        <v>0</v>
      </c>
      <c r="AD538" s="912" t="str">
        <f t="shared" si="62"/>
        <v/>
      </c>
      <c r="AG538" s="909">
        <f t="shared" si="63"/>
        <v>0</v>
      </c>
      <c r="AO538" s="873"/>
      <c r="AP538" s="874"/>
      <c r="AQ538" s="951"/>
      <c r="AR538" s="875"/>
      <c r="AS538" s="875"/>
      <c r="AT538" s="875"/>
      <c r="AU538" s="875"/>
      <c r="AV538" s="875"/>
      <c r="AW538" s="875"/>
      <c r="AX538" s="875"/>
      <c r="AY538" s="876"/>
      <c r="AZ538" s="875"/>
      <c r="BA538" s="875"/>
      <c r="BB538" s="877"/>
    </row>
    <row r="539" spans="20:54" x14ac:dyDescent="0.25">
      <c r="T539" s="866"/>
      <c r="U539" s="867"/>
      <c r="V539" s="859"/>
      <c r="W539" s="868"/>
      <c r="X539" s="899" t="str">
        <f t="shared" si="58"/>
        <v/>
      </c>
      <c r="Y539" s="927"/>
      <c r="Z539" s="853"/>
      <c r="AA539" s="910" t="str">
        <f t="shared" si="59"/>
        <v/>
      </c>
      <c r="AB539" s="911">
        <f t="shared" si="60"/>
        <v>0</v>
      </c>
      <c r="AC539" s="869">
        <f t="shared" si="61"/>
        <v>0</v>
      </c>
      <c r="AD539" s="912" t="str">
        <f t="shared" si="62"/>
        <v/>
      </c>
      <c r="AG539" s="909">
        <f t="shared" si="63"/>
        <v>0</v>
      </c>
      <c r="AO539" s="873"/>
      <c r="AP539" s="874"/>
      <c r="AQ539" s="951"/>
      <c r="AR539" s="875"/>
      <c r="AS539" s="875"/>
      <c r="AT539" s="875"/>
      <c r="AU539" s="875"/>
      <c r="AV539" s="875"/>
      <c r="AW539" s="875"/>
      <c r="AX539" s="875"/>
      <c r="AY539" s="876"/>
      <c r="AZ539" s="875"/>
      <c r="BA539" s="875"/>
      <c r="BB539" s="877"/>
    </row>
    <row r="540" spans="20:54" x14ac:dyDescent="0.25">
      <c r="T540" s="866"/>
      <c r="U540" s="867"/>
      <c r="V540" s="859"/>
      <c r="W540" s="868"/>
      <c r="X540" s="899" t="str">
        <f t="shared" si="58"/>
        <v/>
      </c>
      <c r="Y540" s="927"/>
      <c r="Z540" s="853"/>
      <c r="AA540" s="910" t="str">
        <f t="shared" si="59"/>
        <v/>
      </c>
      <c r="AB540" s="911">
        <f t="shared" si="60"/>
        <v>0</v>
      </c>
      <c r="AC540" s="869">
        <f t="shared" si="61"/>
        <v>0</v>
      </c>
      <c r="AD540" s="912" t="str">
        <f t="shared" si="62"/>
        <v/>
      </c>
      <c r="AG540" s="909">
        <f t="shared" si="63"/>
        <v>0</v>
      </c>
      <c r="AO540" s="873"/>
      <c r="AP540" s="874"/>
      <c r="AQ540" s="951"/>
      <c r="AR540" s="875"/>
      <c r="AS540" s="875"/>
      <c r="AT540" s="875"/>
      <c r="AU540" s="875"/>
      <c r="AV540" s="875"/>
      <c r="AW540" s="875"/>
      <c r="AX540" s="875"/>
      <c r="AY540" s="876"/>
      <c r="AZ540" s="875"/>
      <c r="BA540" s="875"/>
      <c r="BB540" s="877"/>
    </row>
    <row r="541" spans="20:54" x14ac:dyDescent="0.25">
      <c r="T541" s="866"/>
      <c r="U541" s="867"/>
      <c r="V541" s="859"/>
      <c r="W541" s="868"/>
      <c r="X541" s="899" t="str">
        <f t="shared" si="58"/>
        <v/>
      </c>
      <c r="Y541" s="927"/>
      <c r="Z541" s="853"/>
      <c r="AA541" s="910" t="str">
        <f t="shared" si="59"/>
        <v/>
      </c>
      <c r="AB541" s="911">
        <f t="shared" si="60"/>
        <v>0</v>
      </c>
      <c r="AC541" s="869">
        <f t="shared" si="61"/>
        <v>0</v>
      </c>
      <c r="AD541" s="912" t="str">
        <f t="shared" si="62"/>
        <v/>
      </c>
      <c r="AG541" s="909">
        <f t="shared" si="63"/>
        <v>0</v>
      </c>
      <c r="AO541" s="873"/>
      <c r="AP541" s="874"/>
      <c r="AQ541" s="951"/>
      <c r="AR541" s="875"/>
      <c r="AS541" s="875"/>
      <c r="AT541" s="875"/>
      <c r="AU541" s="875"/>
      <c r="AV541" s="875"/>
      <c r="AW541" s="875"/>
      <c r="AX541" s="875"/>
      <c r="AY541" s="876"/>
      <c r="AZ541" s="875"/>
      <c r="BA541" s="875"/>
      <c r="BB541" s="877"/>
    </row>
    <row r="542" spans="20:54" x14ac:dyDescent="0.25">
      <c r="T542" s="866"/>
      <c r="U542" s="867"/>
      <c r="V542" s="859"/>
      <c r="W542" s="868"/>
      <c r="X542" s="899" t="str">
        <f t="shared" si="58"/>
        <v/>
      </c>
      <c r="Y542" s="927"/>
      <c r="Z542" s="853"/>
      <c r="AA542" s="910" t="str">
        <f t="shared" si="59"/>
        <v/>
      </c>
      <c r="AB542" s="911">
        <f t="shared" si="60"/>
        <v>0</v>
      </c>
      <c r="AC542" s="869">
        <f t="shared" si="61"/>
        <v>0</v>
      </c>
      <c r="AD542" s="912" t="str">
        <f t="shared" si="62"/>
        <v/>
      </c>
      <c r="AG542" s="909">
        <f t="shared" si="63"/>
        <v>0</v>
      </c>
      <c r="AO542" s="873"/>
      <c r="AP542" s="874"/>
      <c r="AQ542" s="951"/>
      <c r="AR542" s="875"/>
      <c r="AS542" s="875"/>
      <c r="AT542" s="875"/>
      <c r="AU542" s="875"/>
      <c r="AV542" s="875"/>
      <c r="AW542" s="875"/>
      <c r="AX542" s="875"/>
      <c r="AY542" s="876"/>
      <c r="AZ542" s="875"/>
      <c r="BA542" s="875"/>
      <c r="BB542" s="877"/>
    </row>
    <row r="543" spans="20:54" x14ac:dyDescent="0.25">
      <c r="T543" s="866"/>
      <c r="U543" s="867"/>
      <c r="V543" s="859"/>
      <c r="W543" s="868"/>
      <c r="X543" s="899" t="str">
        <f t="shared" si="58"/>
        <v/>
      </c>
      <c r="Y543" s="927"/>
      <c r="Z543" s="853"/>
      <c r="AA543" s="910" t="str">
        <f t="shared" si="59"/>
        <v/>
      </c>
      <c r="AB543" s="911">
        <f t="shared" si="60"/>
        <v>0</v>
      </c>
      <c r="AC543" s="869">
        <f t="shared" si="61"/>
        <v>0</v>
      </c>
      <c r="AD543" s="912" t="str">
        <f t="shared" si="62"/>
        <v/>
      </c>
      <c r="AG543" s="909">
        <f t="shared" si="63"/>
        <v>0</v>
      </c>
      <c r="AO543" s="873"/>
      <c r="AP543" s="874"/>
      <c r="AQ543" s="951"/>
      <c r="AR543" s="875"/>
      <c r="AS543" s="875"/>
      <c r="AT543" s="875"/>
      <c r="AU543" s="875"/>
      <c r="AV543" s="875"/>
      <c r="AW543" s="875"/>
      <c r="AX543" s="875"/>
      <c r="AY543" s="876"/>
      <c r="AZ543" s="875"/>
      <c r="BA543" s="875"/>
      <c r="BB543" s="877"/>
    </row>
    <row r="544" spans="20:54" x14ac:dyDescent="0.25">
      <c r="T544" s="866"/>
      <c r="U544" s="867"/>
      <c r="V544" s="859"/>
      <c r="W544" s="868"/>
      <c r="X544" s="899" t="str">
        <f t="shared" si="58"/>
        <v/>
      </c>
      <c r="Y544" s="927"/>
      <c r="Z544" s="853"/>
      <c r="AA544" s="910" t="str">
        <f t="shared" si="59"/>
        <v/>
      </c>
      <c r="AB544" s="911">
        <f t="shared" si="60"/>
        <v>0</v>
      </c>
      <c r="AC544" s="869">
        <f t="shared" si="61"/>
        <v>0</v>
      </c>
      <c r="AD544" s="912" t="str">
        <f t="shared" si="62"/>
        <v/>
      </c>
      <c r="AG544" s="909">
        <f t="shared" si="63"/>
        <v>0</v>
      </c>
      <c r="AO544" s="873"/>
      <c r="AP544" s="874"/>
      <c r="AQ544" s="951"/>
      <c r="AR544" s="875"/>
      <c r="AS544" s="875"/>
      <c r="AT544" s="875"/>
      <c r="AU544" s="875"/>
      <c r="AV544" s="875"/>
      <c r="AW544" s="875"/>
      <c r="AX544" s="875"/>
      <c r="AY544" s="876"/>
      <c r="AZ544" s="875"/>
      <c r="BA544" s="875"/>
      <c r="BB544" s="877"/>
    </row>
    <row r="545" spans="20:54" x14ac:dyDescent="0.25">
      <c r="T545" s="866"/>
      <c r="U545" s="867"/>
      <c r="V545" s="859"/>
      <c r="W545" s="868"/>
      <c r="X545" s="899" t="str">
        <f t="shared" si="58"/>
        <v/>
      </c>
      <c r="Y545" s="927"/>
      <c r="Z545" s="853"/>
      <c r="AA545" s="910" t="str">
        <f t="shared" si="59"/>
        <v/>
      </c>
      <c r="AB545" s="911">
        <f t="shared" si="60"/>
        <v>0</v>
      </c>
      <c r="AC545" s="869">
        <f t="shared" si="61"/>
        <v>0</v>
      </c>
      <c r="AD545" s="912" t="str">
        <f t="shared" si="62"/>
        <v/>
      </c>
      <c r="AG545" s="909">
        <f t="shared" si="63"/>
        <v>0</v>
      </c>
      <c r="AO545" s="873"/>
      <c r="AP545" s="874"/>
      <c r="AQ545" s="951"/>
      <c r="AR545" s="875"/>
      <c r="AS545" s="875"/>
      <c r="AT545" s="875"/>
      <c r="AU545" s="875"/>
      <c r="AV545" s="875"/>
      <c r="AW545" s="875"/>
      <c r="AX545" s="875"/>
      <c r="AY545" s="876"/>
      <c r="AZ545" s="875"/>
      <c r="BA545" s="875"/>
      <c r="BB545" s="877"/>
    </row>
    <row r="546" spans="20:54" x14ac:dyDescent="0.25">
      <c r="T546" s="866"/>
      <c r="U546" s="867"/>
      <c r="V546" s="859"/>
      <c r="W546" s="868"/>
      <c r="X546" s="899" t="str">
        <f t="shared" si="58"/>
        <v/>
      </c>
      <c r="Y546" s="927"/>
      <c r="Z546" s="853"/>
      <c r="AA546" s="910" t="str">
        <f t="shared" si="59"/>
        <v/>
      </c>
      <c r="AB546" s="911">
        <f t="shared" si="60"/>
        <v>0</v>
      </c>
      <c r="AC546" s="869">
        <f t="shared" si="61"/>
        <v>0</v>
      </c>
      <c r="AD546" s="912" t="str">
        <f t="shared" si="62"/>
        <v/>
      </c>
      <c r="AG546" s="909">
        <f t="shared" si="63"/>
        <v>0</v>
      </c>
      <c r="AO546" s="873"/>
      <c r="AP546" s="874"/>
      <c r="AQ546" s="951"/>
      <c r="AR546" s="875"/>
      <c r="AS546" s="875"/>
      <c r="AT546" s="875"/>
      <c r="AU546" s="875"/>
      <c r="AV546" s="875"/>
      <c r="AW546" s="875"/>
      <c r="AX546" s="875"/>
      <c r="AY546" s="876"/>
      <c r="AZ546" s="875"/>
      <c r="BA546" s="875"/>
      <c r="BB546" s="877"/>
    </row>
    <row r="547" spans="20:54" x14ac:dyDescent="0.25">
      <c r="T547" s="866"/>
      <c r="U547" s="867"/>
      <c r="V547" s="859"/>
      <c r="W547" s="868"/>
      <c r="X547" s="899" t="str">
        <f t="shared" si="58"/>
        <v/>
      </c>
      <c r="Y547" s="927"/>
      <c r="Z547" s="853"/>
      <c r="AA547" s="910" t="str">
        <f t="shared" si="59"/>
        <v/>
      </c>
      <c r="AB547" s="911">
        <f t="shared" si="60"/>
        <v>0</v>
      </c>
      <c r="AC547" s="869">
        <f t="shared" si="61"/>
        <v>0</v>
      </c>
      <c r="AD547" s="912" t="str">
        <f t="shared" si="62"/>
        <v/>
      </c>
      <c r="AG547" s="909">
        <f t="shared" si="63"/>
        <v>0</v>
      </c>
      <c r="AO547" s="873"/>
      <c r="AP547" s="874"/>
      <c r="AQ547" s="951"/>
      <c r="AR547" s="875"/>
      <c r="AS547" s="875"/>
      <c r="AT547" s="875"/>
      <c r="AU547" s="875"/>
      <c r="AV547" s="875"/>
      <c r="AW547" s="875"/>
      <c r="AX547" s="875"/>
      <c r="AY547" s="876"/>
      <c r="AZ547" s="875"/>
      <c r="BA547" s="875"/>
      <c r="BB547" s="877"/>
    </row>
    <row r="548" spans="20:54" x14ac:dyDescent="0.25">
      <c r="T548" s="866"/>
      <c r="U548" s="867"/>
      <c r="V548" s="859"/>
      <c r="W548" s="868"/>
      <c r="X548" s="899" t="str">
        <f t="shared" si="58"/>
        <v/>
      </c>
      <c r="Y548" s="927"/>
      <c r="Z548" s="853"/>
      <c r="AA548" s="910" t="str">
        <f t="shared" si="59"/>
        <v/>
      </c>
      <c r="AB548" s="911">
        <f t="shared" si="60"/>
        <v>0</v>
      </c>
      <c r="AC548" s="869">
        <f t="shared" si="61"/>
        <v>0</v>
      </c>
      <c r="AD548" s="912" t="str">
        <f t="shared" si="62"/>
        <v/>
      </c>
      <c r="AG548" s="909">
        <f t="shared" si="63"/>
        <v>0</v>
      </c>
      <c r="AO548" s="873"/>
      <c r="AP548" s="874"/>
      <c r="AQ548" s="951"/>
      <c r="AR548" s="875"/>
      <c r="AS548" s="875"/>
      <c r="AT548" s="875"/>
      <c r="AU548" s="875"/>
      <c r="AV548" s="875"/>
      <c r="AW548" s="875"/>
      <c r="AX548" s="875"/>
      <c r="AY548" s="876"/>
      <c r="AZ548" s="875"/>
      <c r="BA548" s="875"/>
      <c r="BB548" s="877"/>
    </row>
    <row r="549" spans="20:54" x14ac:dyDescent="0.25">
      <c r="T549" s="866"/>
      <c r="U549" s="867"/>
      <c r="V549" s="859"/>
      <c r="W549" s="868"/>
      <c r="X549" s="899" t="str">
        <f t="shared" si="58"/>
        <v/>
      </c>
      <c r="Y549" s="927"/>
      <c r="Z549" s="853"/>
      <c r="AA549" s="910" t="str">
        <f t="shared" si="59"/>
        <v/>
      </c>
      <c r="AB549" s="911">
        <f t="shared" si="60"/>
        <v>0</v>
      </c>
      <c r="AC549" s="869">
        <f t="shared" si="61"/>
        <v>0</v>
      </c>
      <c r="AD549" s="912" t="str">
        <f t="shared" si="62"/>
        <v/>
      </c>
      <c r="AG549" s="909">
        <f t="shared" si="63"/>
        <v>0</v>
      </c>
      <c r="AO549" s="873"/>
      <c r="AP549" s="874"/>
      <c r="AQ549" s="951"/>
      <c r="AR549" s="875"/>
      <c r="AS549" s="875"/>
      <c r="AT549" s="875"/>
      <c r="AU549" s="875"/>
      <c r="AV549" s="875"/>
      <c r="AW549" s="875"/>
      <c r="AX549" s="875"/>
      <c r="AY549" s="876"/>
      <c r="AZ549" s="875"/>
      <c r="BA549" s="875"/>
      <c r="BB549" s="877"/>
    </row>
    <row r="550" spans="20:54" x14ac:dyDescent="0.25">
      <c r="T550" s="866"/>
      <c r="U550" s="867"/>
      <c r="V550" s="859"/>
      <c r="W550" s="868"/>
      <c r="X550" s="899" t="str">
        <f t="shared" si="58"/>
        <v/>
      </c>
      <c r="Y550" s="927"/>
      <c r="Z550" s="853"/>
      <c r="AA550" s="910" t="str">
        <f t="shared" si="59"/>
        <v/>
      </c>
      <c r="AB550" s="911">
        <f t="shared" si="60"/>
        <v>0</v>
      </c>
      <c r="AC550" s="869">
        <f t="shared" si="61"/>
        <v>0</v>
      </c>
      <c r="AD550" s="912" t="str">
        <f t="shared" si="62"/>
        <v/>
      </c>
      <c r="AG550" s="909">
        <f t="shared" si="63"/>
        <v>0</v>
      </c>
      <c r="AO550" s="873"/>
      <c r="AP550" s="874"/>
      <c r="AQ550" s="951"/>
      <c r="AR550" s="875"/>
      <c r="AS550" s="875"/>
      <c r="AT550" s="875"/>
      <c r="AU550" s="875"/>
      <c r="AV550" s="875"/>
      <c r="AW550" s="875"/>
      <c r="AX550" s="875"/>
      <c r="AY550" s="876"/>
      <c r="AZ550" s="875"/>
      <c r="BA550" s="875"/>
      <c r="BB550" s="877"/>
    </row>
    <row r="551" spans="20:54" x14ac:dyDescent="0.25">
      <c r="T551" s="866"/>
      <c r="U551" s="867"/>
      <c r="V551" s="859"/>
      <c r="W551" s="868"/>
      <c r="X551" s="899" t="str">
        <f t="shared" si="58"/>
        <v/>
      </c>
      <c r="Y551" s="927"/>
      <c r="Z551" s="853"/>
      <c r="AA551" s="910" t="str">
        <f t="shared" si="59"/>
        <v/>
      </c>
      <c r="AB551" s="911">
        <f t="shared" si="60"/>
        <v>0</v>
      </c>
      <c r="AC551" s="869">
        <f t="shared" si="61"/>
        <v>0</v>
      </c>
      <c r="AD551" s="912" t="str">
        <f t="shared" si="62"/>
        <v/>
      </c>
      <c r="AG551" s="909">
        <f t="shared" si="63"/>
        <v>0</v>
      </c>
      <c r="AO551" s="873"/>
      <c r="AP551" s="874"/>
      <c r="AQ551" s="951"/>
      <c r="AR551" s="875"/>
      <c r="AS551" s="875"/>
      <c r="AT551" s="875"/>
      <c r="AU551" s="875"/>
      <c r="AV551" s="875"/>
      <c r="AW551" s="875"/>
      <c r="AX551" s="875"/>
      <c r="AY551" s="876"/>
      <c r="AZ551" s="875"/>
      <c r="BA551" s="875"/>
      <c r="BB551" s="877"/>
    </row>
    <row r="552" spans="20:54" x14ac:dyDescent="0.25">
      <c r="T552" s="866"/>
      <c r="U552" s="867"/>
      <c r="V552" s="859"/>
      <c r="W552" s="868"/>
      <c r="X552" s="899" t="str">
        <f t="shared" si="58"/>
        <v/>
      </c>
      <c r="Y552" s="927"/>
      <c r="Z552" s="853"/>
      <c r="AA552" s="910" t="str">
        <f t="shared" si="59"/>
        <v/>
      </c>
      <c r="AB552" s="911">
        <f t="shared" si="60"/>
        <v>0</v>
      </c>
      <c r="AC552" s="869">
        <f t="shared" si="61"/>
        <v>0</v>
      </c>
      <c r="AD552" s="912" t="str">
        <f t="shared" si="62"/>
        <v/>
      </c>
      <c r="AG552" s="909">
        <f t="shared" si="63"/>
        <v>0</v>
      </c>
      <c r="AO552" s="873"/>
      <c r="AP552" s="874"/>
      <c r="AQ552" s="951"/>
      <c r="AR552" s="875"/>
      <c r="AS552" s="875"/>
      <c r="AT552" s="875"/>
      <c r="AU552" s="875"/>
      <c r="AV552" s="875"/>
      <c r="AW552" s="875"/>
      <c r="AX552" s="875"/>
      <c r="AY552" s="876"/>
      <c r="AZ552" s="875"/>
      <c r="BA552" s="875"/>
      <c r="BB552" s="877"/>
    </row>
    <row r="553" spans="20:54" x14ac:dyDescent="0.25">
      <c r="T553" s="866"/>
      <c r="U553" s="867"/>
      <c r="V553" s="859"/>
      <c r="W553" s="868"/>
      <c r="X553" s="899" t="str">
        <f t="shared" si="58"/>
        <v/>
      </c>
      <c r="Y553" s="927"/>
      <c r="Z553" s="853"/>
      <c r="AA553" s="910" t="str">
        <f t="shared" si="59"/>
        <v/>
      </c>
      <c r="AB553" s="911">
        <f t="shared" si="60"/>
        <v>0</v>
      </c>
      <c r="AC553" s="869">
        <f t="shared" si="61"/>
        <v>0</v>
      </c>
      <c r="AD553" s="912" t="str">
        <f t="shared" si="62"/>
        <v/>
      </c>
      <c r="AG553" s="909">
        <f t="shared" si="63"/>
        <v>0</v>
      </c>
      <c r="AO553" s="873"/>
      <c r="AP553" s="874"/>
      <c r="AQ553" s="951"/>
      <c r="AR553" s="875"/>
      <c r="AS553" s="875"/>
      <c r="AT553" s="875"/>
      <c r="AU553" s="875"/>
      <c r="AV553" s="875"/>
      <c r="AW553" s="875"/>
      <c r="AX553" s="875"/>
      <c r="AY553" s="876"/>
      <c r="AZ553" s="875"/>
      <c r="BA553" s="875"/>
      <c r="BB553" s="877"/>
    </row>
    <row r="554" spans="20:54" x14ac:dyDescent="0.25">
      <c r="T554" s="866"/>
      <c r="U554" s="867"/>
      <c r="V554" s="859"/>
      <c r="W554" s="868"/>
      <c r="X554" s="899" t="str">
        <f t="shared" si="58"/>
        <v/>
      </c>
      <c r="Y554" s="927"/>
      <c r="Z554" s="853"/>
      <c r="AA554" s="910" t="str">
        <f t="shared" si="59"/>
        <v/>
      </c>
      <c r="AB554" s="911">
        <f t="shared" si="60"/>
        <v>0</v>
      </c>
      <c r="AC554" s="869">
        <f t="shared" si="61"/>
        <v>0</v>
      </c>
      <c r="AD554" s="912" t="str">
        <f t="shared" si="62"/>
        <v/>
      </c>
      <c r="AG554" s="909">
        <f t="shared" si="63"/>
        <v>0</v>
      </c>
      <c r="AO554" s="873"/>
      <c r="AP554" s="874"/>
      <c r="AQ554" s="951"/>
      <c r="AR554" s="875"/>
      <c r="AS554" s="875"/>
      <c r="AT554" s="875"/>
      <c r="AU554" s="875"/>
      <c r="AV554" s="875"/>
      <c r="AW554" s="875"/>
      <c r="AX554" s="875"/>
      <c r="AY554" s="876"/>
      <c r="AZ554" s="875"/>
      <c r="BA554" s="875"/>
      <c r="BB554" s="877"/>
    </row>
    <row r="555" spans="20:54" x14ac:dyDescent="0.25">
      <c r="T555" s="866"/>
      <c r="U555" s="867"/>
      <c r="V555" s="859"/>
      <c r="W555" s="868"/>
      <c r="X555" s="899" t="str">
        <f t="shared" si="58"/>
        <v/>
      </c>
      <c r="Y555" s="927"/>
      <c r="Z555" s="853"/>
      <c r="AA555" s="910" t="str">
        <f t="shared" si="59"/>
        <v/>
      </c>
      <c r="AB555" s="911">
        <f t="shared" si="60"/>
        <v>0</v>
      </c>
      <c r="AC555" s="869">
        <f t="shared" si="61"/>
        <v>0</v>
      </c>
      <c r="AD555" s="912" t="str">
        <f t="shared" si="62"/>
        <v/>
      </c>
      <c r="AG555" s="909">
        <f t="shared" si="63"/>
        <v>0</v>
      </c>
      <c r="AO555" s="873"/>
      <c r="AP555" s="874"/>
      <c r="AQ555" s="951"/>
      <c r="AR555" s="875"/>
      <c r="AS555" s="875"/>
      <c r="AT555" s="875"/>
      <c r="AU555" s="875"/>
      <c r="AV555" s="875"/>
      <c r="AW555" s="875"/>
      <c r="AX555" s="875"/>
      <c r="AY555" s="876"/>
      <c r="AZ555" s="875"/>
      <c r="BA555" s="875"/>
      <c r="BB555" s="877"/>
    </row>
    <row r="556" spans="20:54" x14ac:dyDescent="0.25">
      <c r="T556" s="866"/>
      <c r="U556" s="867"/>
      <c r="V556" s="859"/>
      <c r="W556" s="868"/>
      <c r="X556" s="899" t="str">
        <f t="shared" si="58"/>
        <v/>
      </c>
      <c r="Y556" s="927"/>
      <c r="Z556" s="853"/>
      <c r="AA556" s="910" t="str">
        <f t="shared" si="59"/>
        <v/>
      </c>
      <c r="AB556" s="911">
        <f t="shared" si="60"/>
        <v>0</v>
      </c>
      <c r="AC556" s="869">
        <f t="shared" si="61"/>
        <v>0</v>
      </c>
      <c r="AD556" s="912" t="str">
        <f t="shared" si="62"/>
        <v/>
      </c>
      <c r="AG556" s="909">
        <f t="shared" si="63"/>
        <v>0</v>
      </c>
      <c r="AO556" s="873"/>
      <c r="AP556" s="874"/>
      <c r="AQ556" s="951"/>
      <c r="AR556" s="875"/>
      <c r="AS556" s="875"/>
      <c r="AT556" s="875"/>
      <c r="AU556" s="875"/>
      <c r="AV556" s="875"/>
      <c r="AW556" s="875"/>
      <c r="AX556" s="875"/>
      <c r="AY556" s="876"/>
      <c r="AZ556" s="875"/>
      <c r="BA556" s="875"/>
      <c r="BB556" s="877"/>
    </row>
    <row r="557" spans="20:54" x14ac:dyDescent="0.25">
      <c r="T557" s="866"/>
      <c r="U557" s="867"/>
      <c r="V557" s="859"/>
      <c r="W557" s="868"/>
      <c r="X557" s="899" t="str">
        <f t="shared" si="58"/>
        <v/>
      </c>
      <c r="Y557" s="927"/>
      <c r="Z557" s="853"/>
      <c r="AA557" s="910" t="str">
        <f t="shared" si="59"/>
        <v/>
      </c>
      <c r="AB557" s="911">
        <f t="shared" si="60"/>
        <v>0</v>
      </c>
      <c r="AC557" s="869">
        <f t="shared" si="61"/>
        <v>0</v>
      </c>
      <c r="AD557" s="912" t="str">
        <f t="shared" si="62"/>
        <v/>
      </c>
      <c r="AG557" s="909">
        <f t="shared" si="63"/>
        <v>0</v>
      </c>
      <c r="AO557" s="873"/>
      <c r="AP557" s="874"/>
      <c r="AQ557" s="951"/>
      <c r="AR557" s="875"/>
      <c r="AS557" s="875"/>
      <c r="AT557" s="875"/>
      <c r="AU557" s="875"/>
      <c r="AV557" s="875"/>
      <c r="AW557" s="875"/>
      <c r="AX557" s="875"/>
      <c r="AY557" s="876"/>
      <c r="AZ557" s="875"/>
      <c r="BA557" s="875"/>
      <c r="BB557" s="877"/>
    </row>
    <row r="558" spans="20:54" x14ac:dyDescent="0.25">
      <c r="T558" s="866"/>
      <c r="U558" s="867"/>
      <c r="V558" s="859"/>
      <c r="W558" s="868"/>
      <c r="X558" s="899" t="str">
        <f t="shared" si="58"/>
        <v/>
      </c>
      <c r="Y558" s="927"/>
      <c r="Z558" s="853"/>
      <c r="AA558" s="910" t="str">
        <f t="shared" si="59"/>
        <v/>
      </c>
      <c r="AB558" s="911">
        <f t="shared" si="60"/>
        <v>0</v>
      </c>
      <c r="AC558" s="869">
        <f t="shared" si="61"/>
        <v>0</v>
      </c>
      <c r="AD558" s="912" t="str">
        <f t="shared" si="62"/>
        <v/>
      </c>
      <c r="AG558" s="909">
        <f t="shared" si="63"/>
        <v>0</v>
      </c>
      <c r="AO558" s="873"/>
      <c r="AP558" s="874"/>
      <c r="AQ558" s="951"/>
      <c r="AR558" s="875"/>
      <c r="AS558" s="875"/>
      <c r="AT558" s="875"/>
      <c r="AU558" s="875"/>
      <c r="AV558" s="875"/>
      <c r="AW558" s="875"/>
      <c r="AX558" s="875"/>
      <c r="AY558" s="876"/>
      <c r="AZ558" s="875"/>
      <c r="BA558" s="875"/>
      <c r="BB558" s="877"/>
    </row>
    <row r="559" spans="20:54" x14ac:dyDescent="0.25">
      <c r="T559" s="866"/>
      <c r="U559" s="867"/>
      <c r="V559" s="859"/>
      <c r="W559" s="868"/>
      <c r="X559" s="899" t="str">
        <f t="shared" si="58"/>
        <v/>
      </c>
      <c r="Y559" s="927"/>
      <c r="Z559" s="853"/>
      <c r="AA559" s="910" t="str">
        <f t="shared" si="59"/>
        <v/>
      </c>
      <c r="AB559" s="911">
        <f t="shared" si="60"/>
        <v>0</v>
      </c>
      <c r="AC559" s="869">
        <f t="shared" si="61"/>
        <v>0</v>
      </c>
      <c r="AD559" s="912" t="str">
        <f t="shared" si="62"/>
        <v/>
      </c>
      <c r="AG559" s="909">
        <f t="shared" si="63"/>
        <v>0</v>
      </c>
      <c r="AO559" s="873"/>
      <c r="AP559" s="874"/>
      <c r="AQ559" s="951"/>
      <c r="AR559" s="875"/>
      <c r="AS559" s="875"/>
      <c r="AT559" s="875"/>
      <c r="AU559" s="875"/>
      <c r="AV559" s="875"/>
      <c r="AW559" s="875"/>
      <c r="AX559" s="875"/>
      <c r="AY559" s="876"/>
      <c r="AZ559" s="875"/>
      <c r="BA559" s="875"/>
      <c r="BB559" s="877"/>
    </row>
    <row r="560" spans="20:54" x14ac:dyDescent="0.25">
      <c r="T560" s="866"/>
      <c r="U560" s="867"/>
      <c r="V560" s="859"/>
      <c r="W560" s="868"/>
      <c r="X560" s="899" t="str">
        <f t="shared" si="58"/>
        <v/>
      </c>
      <c r="Y560" s="927"/>
      <c r="Z560" s="853"/>
      <c r="AA560" s="910" t="str">
        <f t="shared" si="59"/>
        <v/>
      </c>
      <c r="AB560" s="911">
        <f t="shared" si="60"/>
        <v>0</v>
      </c>
      <c r="AC560" s="869">
        <f t="shared" si="61"/>
        <v>0</v>
      </c>
      <c r="AD560" s="912" t="str">
        <f t="shared" si="62"/>
        <v/>
      </c>
      <c r="AG560" s="909">
        <f t="shared" si="63"/>
        <v>0</v>
      </c>
      <c r="AO560" s="873"/>
      <c r="AP560" s="874"/>
      <c r="AQ560" s="951"/>
      <c r="AR560" s="875"/>
      <c r="AS560" s="875"/>
      <c r="AT560" s="875"/>
      <c r="AU560" s="875"/>
      <c r="AV560" s="875"/>
      <c r="AW560" s="875"/>
      <c r="AX560" s="875"/>
      <c r="AY560" s="876"/>
      <c r="AZ560" s="875"/>
      <c r="BA560" s="875"/>
      <c r="BB560" s="877"/>
    </row>
    <row r="561" spans="20:54" x14ac:dyDescent="0.25">
      <c r="T561" s="866"/>
      <c r="U561" s="867"/>
      <c r="V561" s="859"/>
      <c r="W561" s="868"/>
      <c r="X561" s="899" t="str">
        <f t="shared" si="58"/>
        <v/>
      </c>
      <c r="Y561" s="927"/>
      <c r="Z561" s="853"/>
      <c r="AA561" s="910" t="str">
        <f t="shared" si="59"/>
        <v/>
      </c>
      <c r="AB561" s="911">
        <f t="shared" si="60"/>
        <v>0</v>
      </c>
      <c r="AC561" s="869">
        <f t="shared" si="61"/>
        <v>0</v>
      </c>
      <c r="AD561" s="912" t="str">
        <f t="shared" si="62"/>
        <v/>
      </c>
      <c r="AG561" s="909">
        <f t="shared" si="63"/>
        <v>0</v>
      </c>
      <c r="AO561" s="873"/>
      <c r="AP561" s="874"/>
      <c r="AQ561" s="951"/>
      <c r="AR561" s="875"/>
      <c r="AS561" s="875"/>
      <c r="AT561" s="875"/>
      <c r="AU561" s="875"/>
      <c r="AV561" s="875"/>
      <c r="AW561" s="875"/>
      <c r="AX561" s="875"/>
      <c r="AY561" s="876"/>
      <c r="AZ561" s="875"/>
      <c r="BA561" s="875"/>
      <c r="BB561" s="877"/>
    </row>
    <row r="562" spans="20:54" x14ac:dyDescent="0.25">
      <c r="T562" s="866"/>
      <c r="U562" s="867"/>
      <c r="V562" s="859"/>
      <c r="W562" s="868"/>
      <c r="X562" s="899" t="str">
        <f t="shared" si="58"/>
        <v/>
      </c>
      <c r="Y562" s="927"/>
      <c r="Z562" s="853"/>
      <c r="AA562" s="910" t="str">
        <f t="shared" si="59"/>
        <v/>
      </c>
      <c r="AB562" s="911">
        <f t="shared" si="60"/>
        <v>0</v>
      </c>
      <c r="AC562" s="869">
        <f t="shared" si="61"/>
        <v>0</v>
      </c>
      <c r="AD562" s="912" t="str">
        <f t="shared" si="62"/>
        <v/>
      </c>
      <c r="AG562" s="909">
        <f t="shared" si="63"/>
        <v>0</v>
      </c>
      <c r="AO562" s="873"/>
      <c r="AP562" s="874"/>
      <c r="AQ562" s="951"/>
      <c r="AR562" s="875"/>
      <c r="AS562" s="875"/>
      <c r="AT562" s="875"/>
      <c r="AU562" s="875"/>
      <c r="AV562" s="875"/>
      <c r="AW562" s="875"/>
      <c r="AX562" s="875"/>
      <c r="AY562" s="876"/>
      <c r="AZ562" s="875"/>
      <c r="BA562" s="875"/>
      <c r="BB562" s="877"/>
    </row>
    <row r="563" spans="20:54" x14ac:dyDescent="0.25">
      <c r="T563" s="866"/>
      <c r="U563" s="867"/>
      <c r="V563" s="859"/>
      <c r="W563" s="868"/>
      <c r="X563" s="899" t="str">
        <f t="shared" si="58"/>
        <v/>
      </c>
      <c r="Y563" s="927"/>
      <c r="Z563" s="853"/>
      <c r="AA563" s="910" t="str">
        <f t="shared" si="59"/>
        <v/>
      </c>
      <c r="AB563" s="911">
        <f t="shared" si="60"/>
        <v>0</v>
      </c>
      <c r="AC563" s="869">
        <f t="shared" si="61"/>
        <v>0</v>
      </c>
      <c r="AD563" s="912" t="str">
        <f t="shared" si="62"/>
        <v/>
      </c>
      <c r="AG563" s="909">
        <f t="shared" si="63"/>
        <v>0</v>
      </c>
      <c r="AO563" s="873"/>
      <c r="AP563" s="874"/>
      <c r="AQ563" s="951"/>
      <c r="AR563" s="875"/>
      <c r="AS563" s="875"/>
      <c r="AT563" s="875"/>
      <c r="AU563" s="875"/>
      <c r="AV563" s="875"/>
      <c r="AW563" s="875"/>
      <c r="AX563" s="875"/>
      <c r="AY563" s="876"/>
      <c r="AZ563" s="875"/>
      <c r="BA563" s="875"/>
      <c r="BB563" s="877"/>
    </row>
    <row r="564" spans="20:54" x14ac:dyDescent="0.25">
      <c r="T564" s="866"/>
      <c r="U564" s="867"/>
      <c r="V564" s="859"/>
      <c r="W564" s="868"/>
      <c r="X564" s="899" t="str">
        <f t="shared" si="58"/>
        <v/>
      </c>
      <c r="Y564" s="927"/>
      <c r="Z564" s="853"/>
      <c r="AA564" s="910" t="str">
        <f t="shared" si="59"/>
        <v/>
      </c>
      <c r="AB564" s="911">
        <f t="shared" si="60"/>
        <v>0</v>
      </c>
      <c r="AC564" s="869">
        <f t="shared" si="61"/>
        <v>0</v>
      </c>
      <c r="AD564" s="912" t="str">
        <f t="shared" si="62"/>
        <v/>
      </c>
      <c r="AG564" s="909">
        <f t="shared" si="63"/>
        <v>0</v>
      </c>
      <c r="AO564" s="873"/>
      <c r="AP564" s="874"/>
      <c r="AQ564" s="951"/>
      <c r="AR564" s="875"/>
      <c r="AS564" s="875"/>
      <c r="AT564" s="875"/>
      <c r="AU564" s="875"/>
      <c r="AV564" s="875"/>
      <c r="AW564" s="875"/>
      <c r="AX564" s="875"/>
      <c r="AY564" s="876"/>
      <c r="AZ564" s="875"/>
      <c r="BA564" s="875"/>
      <c r="BB564" s="877"/>
    </row>
    <row r="565" spans="20:54" x14ac:dyDescent="0.25">
      <c r="T565" s="866"/>
      <c r="U565" s="867"/>
      <c r="V565" s="859"/>
      <c r="W565" s="868"/>
      <c r="X565" s="899" t="str">
        <f t="shared" si="58"/>
        <v/>
      </c>
      <c r="Y565" s="927"/>
      <c r="Z565" s="853"/>
      <c r="AA565" s="910" t="str">
        <f t="shared" si="59"/>
        <v/>
      </c>
      <c r="AB565" s="911">
        <f t="shared" si="60"/>
        <v>0</v>
      </c>
      <c r="AC565" s="869">
        <f t="shared" si="61"/>
        <v>0</v>
      </c>
      <c r="AD565" s="912" t="str">
        <f t="shared" si="62"/>
        <v/>
      </c>
      <c r="AG565" s="909">
        <f t="shared" si="63"/>
        <v>0</v>
      </c>
      <c r="AO565" s="873"/>
      <c r="AP565" s="874"/>
      <c r="AQ565" s="951"/>
      <c r="AR565" s="875"/>
      <c r="AS565" s="875"/>
      <c r="AT565" s="875"/>
      <c r="AU565" s="875"/>
      <c r="AV565" s="875"/>
      <c r="AW565" s="875"/>
      <c r="AX565" s="875"/>
      <c r="AY565" s="876"/>
      <c r="AZ565" s="875"/>
      <c r="BA565" s="875"/>
      <c r="BB565" s="877"/>
    </row>
    <row r="566" spans="20:54" x14ac:dyDescent="0.25">
      <c r="T566" s="866"/>
      <c r="U566" s="867"/>
      <c r="V566" s="859"/>
      <c r="W566" s="868"/>
      <c r="X566" s="899" t="str">
        <f t="shared" si="58"/>
        <v/>
      </c>
      <c r="Y566" s="927"/>
      <c r="Z566" s="853"/>
      <c r="AA566" s="910" t="str">
        <f t="shared" si="59"/>
        <v/>
      </c>
      <c r="AB566" s="911">
        <f t="shared" si="60"/>
        <v>0</v>
      </c>
      <c r="AC566" s="869">
        <f t="shared" si="61"/>
        <v>0</v>
      </c>
      <c r="AD566" s="912" t="str">
        <f t="shared" si="62"/>
        <v/>
      </c>
      <c r="AG566" s="909">
        <f t="shared" si="63"/>
        <v>0</v>
      </c>
      <c r="AO566" s="873"/>
      <c r="AP566" s="874"/>
      <c r="AQ566" s="951"/>
      <c r="AR566" s="875"/>
      <c r="AS566" s="875"/>
      <c r="AT566" s="875"/>
      <c r="AU566" s="875"/>
      <c r="AV566" s="875"/>
      <c r="AW566" s="875"/>
      <c r="AX566" s="875"/>
      <c r="AY566" s="876"/>
      <c r="AZ566" s="875"/>
      <c r="BA566" s="875"/>
      <c r="BB566" s="877"/>
    </row>
    <row r="567" spans="20:54" x14ac:dyDescent="0.25">
      <c r="T567" s="866"/>
      <c r="U567" s="867"/>
      <c r="V567" s="859"/>
      <c r="W567" s="868"/>
      <c r="X567" s="899" t="str">
        <f t="shared" si="58"/>
        <v/>
      </c>
      <c r="Y567" s="927"/>
      <c r="Z567" s="853"/>
      <c r="AA567" s="910" t="str">
        <f t="shared" si="59"/>
        <v/>
      </c>
      <c r="AB567" s="911">
        <f t="shared" si="60"/>
        <v>0</v>
      </c>
      <c r="AC567" s="869">
        <f t="shared" si="61"/>
        <v>0</v>
      </c>
      <c r="AD567" s="912" t="str">
        <f t="shared" si="62"/>
        <v/>
      </c>
      <c r="AG567" s="909">
        <f t="shared" si="63"/>
        <v>0</v>
      </c>
      <c r="AO567" s="873"/>
      <c r="AP567" s="874"/>
      <c r="AQ567" s="951"/>
      <c r="AR567" s="875"/>
      <c r="AS567" s="875"/>
      <c r="AT567" s="875"/>
      <c r="AU567" s="875"/>
      <c r="AV567" s="875"/>
      <c r="AW567" s="875"/>
      <c r="AX567" s="875"/>
      <c r="AY567" s="876"/>
      <c r="AZ567" s="875"/>
      <c r="BA567" s="875"/>
      <c r="BB567" s="877"/>
    </row>
    <row r="568" spans="20:54" x14ac:dyDescent="0.25">
      <c r="T568" s="866"/>
      <c r="U568" s="867"/>
      <c r="V568" s="859"/>
      <c r="W568" s="868"/>
      <c r="X568" s="899" t="str">
        <f t="shared" si="58"/>
        <v/>
      </c>
      <c r="Y568" s="927"/>
      <c r="Z568" s="853"/>
      <c r="AA568" s="910" t="str">
        <f t="shared" si="59"/>
        <v/>
      </c>
      <c r="AB568" s="911">
        <f t="shared" si="60"/>
        <v>0</v>
      </c>
      <c r="AC568" s="869">
        <f t="shared" si="61"/>
        <v>0</v>
      </c>
      <c r="AD568" s="912" t="str">
        <f t="shared" si="62"/>
        <v/>
      </c>
      <c r="AG568" s="909">
        <f t="shared" si="63"/>
        <v>0</v>
      </c>
      <c r="AO568" s="873"/>
      <c r="AP568" s="874"/>
      <c r="AQ568" s="951"/>
      <c r="AR568" s="875"/>
      <c r="AS568" s="875"/>
      <c r="AT568" s="875"/>
      <c r="AU568" s="875"/>
      <c r="AV568" s="875"/>
      <c r="AW568" s="875"/>
      <c r="AX568" s="875"/>
      <c r="AY568" s="876"/>
      <c r="AZ568" s="875"/>
      <c r="BA568" s="875"/>
      <c r="BB568" s="877"/>
    </row>
    <row r="569" spans="20:54" x14ac:dyDescent="0.25">
      <c r="T569" s="866"/>
      <c r="U569" s="867"/>
      <c r="V569" s="859"/>
      <c r="W569" s="868"/>
      <c r="X569" s="899" t="str">
        <f t="shared" si="58"/>
        <v/>
      </c>
      <c r="Y569" s="927"/>
      <c r="Z569" s="853"/>
      <c r="AA569" s="910" t="str">
        <f t="shared" si="59"/>
        <v/>
      </c>
      <c r="AB569" s="911">
        <f t="shared" si="60"/>
        <v>0</v>
      </c>
      <c r="AC569" s="869">
        <f t="shared" si="61"/>
        <v>0</v>
      </c>
      <c r="AD569" s="912" t="str">
        <f t="shared" si="62"/>
        <v/>
      </c>
      <c r="AG569" s="909">
        <f t="shared" si="63"/>
        <v>0</v>
      </c>
      <c r="AO569" s="873"/>
      <c r="AP569" s="874"/>
      <c r="AQ569" s="951"/>
      <c r="AR569" s="875"/>
      <c r="AS569" s="875"/>
      <c r="AT569" s="875"/>
      <c r="AU569" s="875"/>
      <c r="AV569" s="875"/>
      <c r="AW569" s="875"/>
      <c r="AX569" s="875"/>
      <c r="AY569" s="876"/>
      <c r="AZ569" s="875"/>
      <c r="BA569" s="875"/>
      <c r="BB569" s="877"/>
    </row>
    <row r="570" spans="20:54" x14ac:dyDescent="0.25">
      <c r="T570" s="866"/>
      <c r="U570" s="867"/>
      <c r="V570" s="859"/>
      <c r="W570" s="868"/>
      <c r="X570" s="899" t="str">
        <f t="shared" si="58"/>
        <v/>
      </c>
      <c r="Y570" s="927"/>
      <c r="Z570" s="853"/>
      <c r="AA570" s="910" t="str">
        <f t="shared" si="59"/>
        <v/>
      </c>
      <c r="AB570" s="911">
        <f t="shared" si="60"/>
        <v>0</v>
      </c>
      <c r="AC570" s="869">
        <f t="shared" si="61"/>
        <v>0</v>
      </c>
      <c r="AD570" s="912" t="str">
        <f t="shared" si="62"/>
        <v/>
      </c>
      <c r="AG570" s="909">
        <f t="shared" si="63"/>
        <v>0</v>
      </c>
      <c r="AO570" s="873"/>
      <c r="AP570" s="874"/>
      <c r="AQ570" s="951"/>
      <c r="AR570" s="875"/>
      <c r="AS570" s="875"/>
      <c r="AT570" s="875"/>
      <c r="AU570" s="875"/>
      <c r="AV570" s="875"/>
      <c r="AW570" s="875"/>
      <c r="AX570" s="875"/>
      <c r="AY570" s="876"/>
      <c r="AZ570" s="875"/>
      <c r="BA570" s="875"/>
      <c r="BB570" s="877"/>
    </row>
    <row r="571" spans="20:54" x14ac:dyDescent="0.25">
      <c r="T571" s="866"/>
      <c r="U571" s="867"/>
      <c r="V571" s="859"/>
      <c r="W571" s="868"/>
      <c r="X571" s="899" t="str">
        <f t="shared" si="58"/>
        <v/>
      </c>
      <c r="Y571" s="927"/>
      <c r="Z571" s="853"/>
      <c r="AA571" s="910" t="str">
        <f t="shared" si="59"/>
        <v/>
      </c>
      <c r="AB571" s="911">
        <f t="shared" si="60"/>
        <v>0</v>
      </c>
      <c r="AC571" s="869">
        <f t="shared" si="61"/>
        <v>0</v>
      </c>
      <c r="AD571" s="912" t="str">
        <f t="shared" si="62"/>
        <v/>
      </c>
      <c r="AG571" s="909">
        <f t="shared" si="63"/>
        <v>0</v>
      </c>
      <c r="AO571" s="873"/>
      <c r="AP571" s="874"/>
      <c r="AQ571" s="951"/>
      <c r="AR571" s="875"/>
      <c r="AS571" s="875"/>
      <c r="AT571" s="875"/>
      <c r="AU571" s="875"/>
      <c r="AV571" s="875"/>
      <c r="AW571" s="875"/>
      <c r="AX571" s="875"/>
      <c r="AY571" s="876"/>
      <c r="AZ571" s="875"/>
      <c r="BA571" s="875"/>
      <c r="BB571" s="877"/>
    </row>
    <row r="572" spans="20:54" x14ac:dyDescent="0.25">
      <c r="T572" s="866"/>
      <c r="U572" s="867"/>
      <c r="V572" s="859"/>
      <c r="W572" s="868"/>
      <c r="X572" s="899" t="str">
        <f t="shared" si="58"/>
        <v/>
      </c>
      <c r="Y572" s="927"/>
      <c r="Z572" s="853"/>
      <c r="AA572" s="910" t="str">
        <f t="shared" si="59"/>
        <v/>
      </c>
      <c r="AB572" s="911">
        <f t="shared" si="60"/>
        <v>0</v>
      </c>
      <c r="AC572" s="869">
        <f t="shared" si="61"/>
        <v>0</v>
      </c>
      <c r="AD572" s="912" t="str">
        <f t="shared" si="62"/>
        <v/>
      </c>
      <c r="AG572" s="909">
        <f t="shared" si="63"/>
        <v>0</v>
      </c>
      <c r="AO572" s="873"/>
      <c r="AP572" s="874"/>
      <c r="AQ572" s="951"/>
      <c r="AR572" s="875"/>
      <c r="AS572" s="875"/>
      <c r="AT572" s="875"/>
      <c r="AU572" s="875"/>
      <c r="AV572" s="875"/>
      <c r="AW572" s="875"/>
      <c r="AX572" s="875"/>
      <c r="AY572" s="876"/>
      <c r="AZ572" s="875"/>
      <c r="BA572" s="875"/>
      <c r="BB572" s="877"/>
    </row>
    <row r="573" spans="20:54" x14ac:dyDescent="0.25">
      <c r="T573" s="866"/>
      <c r="U573" s="867"/>
      <c r="V573" s="859"/>
      <c r="W573" s="868"/>
      <c r="X573" s="899" t="str">
        <f t="shared" si="58"/>
        <v/>
      </c>
      <c r="Y573" s="927"/>
      <c r="Z573" s="853"/>
      <c r="AA573" s="910" t="str">
        <f t="shared" si="59"/>
        <v/>
      </c>
      <c r="AB573" s="911">
        <f t="shared" si="60"/>
        <v>0</v>
      </c>
      <c r="AC573" s="869">
        <f t="shared" si="61"/>
        <v>0</v>
      </c>
      <c r="AD573" s="912" t="str">
        <f t="shared" si="62"/>
        <v/>
      </c>
      <c r="AG573" s="909">
        <f t="shared" si="63"/>
        <v>0</v>
      </c>
      <c r="AO573" s="873"/>
      <c r="AP573" s="874"/>
      <c r="AQ573" s="951"/>
      <c r="AR573" s="875"/>
      <c r="AS573" s="875"/>
      <c r="AT573" s="875"/>
      <c r="AU573" s="875"/>
      <c r="AV573" s="875"/>
      <c r="AW573" s="875"/>
      <c r="AX573" s="875"/>
      <c r="AY573" s="876"/>
      <c r="AZ573" s="875"/>
      <c r="BA573" s="875"/>
      <c r="BB573" s="877"/>
    </row>
    <row r="574" spans="20:54" x14ac:dyDescent="0.25">
      <c r="T574" s="866"/>
      <c r="U574" s="867"/>
      <c r="V574" s="859"/>
      <c r="W574" s="868"/>
      <c r="X574" s="899" t="str">
        <f t="shared" si="58"/>
        <v/>
      </c>
      <c r="Y574" s="927"/>
      <c r="Z574" s="853"/>
      <c r="AA574" s="910" t="str">
        <f t="shared" si="59"/>
        <v/>
      </c>
      <c r="AB574" s="911">
        <f t="shared" si="60"/>
        <v>0</v>
      </c>
      <c r="AC574" s="869">
        <f t="shared" si="61"/>
        <v>0</v>
      </c>
      <c r="AD574" s="912" t="str">
        <f t="shared" si="62"/>
        <v/>
      </c>
      <c r="AG574" s="909">
        <f t="shared" si="63"/>
        <v>0</v>
      </c>
      <c r="AO574" s="873"/>
      <c r="AP574" s="874"/>
      <c r="AQ574" s="951"/>
      <c r="AR574" s="875"/>
      <c r="AS574" s="875"/>
      <c r="AT574" s="875"/>
      <c r="AU574" s="875"/>
      <c r="AV574" s="875"/>
      <c r="AW574" s="875"/>
      <c r="AX574" s="875"/>
      <c r="AY574" s="876"/>
      <c r="AZ574" s="875"/>
      <c r="BA574" s="875"/>
      <c r="BB574" s="877"/>
    </row>
    <row r="575" spans="20:54" x14ac:dyDescent="0.25">
      <c r="T575" s="866"/>
      <c r="U575" s="867"/>
      <c r="V575" s="859"/>
      <c r="W575" s="868"/>
      <c r="X575" s="899" t="str">
        <f t="shared" si="58"/>
        <v/>
      </c>
      <c r="Y575" s="927"/>
      <c r="Z575" s="853"/>
      <c r="AA575" s="910" t="str">
        <f t="shared" si="59"/>
        <v/>
      </c>
      <c r="AB575" s="911">
        <f t="shared" si="60"/>
        <v>0</v>
      </c>
      <c r="AC575" s="869">
        <f t="shared" si="61"/>
        <v>0</v>
      </c>
      <c r="AD575" s="912" t="str">
        <f t="shared" si="62"/>
        <v/>
      </c>
      <c r="AG575" s="909">
        <f t="shared" si="63"/>
        <v>0</v>
      </c>
      <c r="AO575" s="873"/>
      <c r="AP575" s="874"/>
      <c r="AQ575" s="951"/>
      <c r="AR575" s="875"/>
      <c r="AS575" s="875"/>
      <c r="AT575" s="875"/>
      <c r="AU575" s="875"/>
      <c r="AV575" s="875"/>
      <c r="AW575" s="875"/>
      <c r="AX575" s="875"/>
      <c r="AY575" s="876"/>
      <c r="AZ575" s="875"/>
      <c r="BA575" s="875"/>
      <c r="BB575" s="877"/>
    </row>
    <row r="576" spans="20:54" x14ac:dyDescent="0.25">
      <c r="T576" s="866"/>
      <c r="U576" s="867"/>
      <c r="V576" s="859"/>
      <c r="W576" s="868"/>
      <c r="X576" s="899" t="str">
        <f t="shared" si="58"/>
        <v/>
      </c>
      <c r="Y576" s="927"/>
      <c r="Z576" s="853"/>
      <c r="AA576" s="910" t="str">
        <f t="shared" si="59"/>
        <v/>
      </c>
      <c r="AB576" s="911">
        <f t="shared" si="60"/>
        <v>0</v>
      </c>
      <c r="AC576" s="869">
        <f t="shared" si="61"/>
        <v>0</v>
      </c>
      <c r="AD576" s="912" t="str">
        <f t="shared" si="62"/>
        <v/>
      </c>
      <c r="AG576" s="909">
        <f t="shared" si="63"/>
        <v>0</v>
      </c>
      <c r="AO576" s="873"/>
      <c r="AP576" s="874"/>
      <c r="AQ576" s="951"/>
      <c r="AR576" s="875"/>
      <c r="AS576" s="875"/>
      <c r="AT576" s="875"/>
      <c r="AU576" s="875"/>
      <c r="AV576" s="875"/>
      <c r="AW576" s="875"/>
      <c r="AX576" s="875"/>
      <c r="AY576" s="876"/>
      <c r="AZ576" s="875"/>
      <c r="BA576" s="875"/>
      <c r="BB576" s="877"/>
    </row>
    <row r="577" spans="20:54" x14ac:dyDescent="0.25">
      <c r="T577" s="866"/>
      <c r="U577" s="867"/>
      <c r="V577" s="859"/>
      <c r="W577" s="868"/>
      <c r="X577" s="899" t="str">
        <f t="shared" si="58"/>
        <v/>
      </c>
      <c r="Y577" s="927"/>
      <c r="Z577" s="853"/>
      <c r="AA577" s="910" t="str">
        <f t="shared" si="59"/>
        <v/>
      </c>
      <c r="AB577" s="911">
        <f t="shared" si="60"/>
        <v>0</v>
      </c>
      <c r="AC577" s="869">
        <f t="shared" si="61"/>
        <v>0</v>
      </c>
      <c r="AD577" s="912" t="str">
        <f t="shared" si="62"/>
        <v/>
      </c>
      <c r="AG577" s="909">
        <f t="shared" si="63"/>
        <v>0</v>
      </c>
      <c r="AO577" s="873"/>
      <c r="AP577" s="874"/>
      <c r="AQ577" s="951"/>
      <c r="AR577" s="875"/>
      <c r="AS577" s="875"/>
      <c r="AT577" s="875"/>
      <c r="AU577" s="875"/>
      <c r="AV577" s="875"/>
      <c r="AW577" s="875"/>
      <c r="AX577" s="875"/>
      <c r="AY577" s="876"/>
      <c r="AZ577" s="875"/>
      <c r="BA577" s="875"/>
      <c r="BB577" s="877"/>
    </row>
    <row r="578" spans="20:54" x14ac:dyDescent="0.25">
      <c r="T578" s="866"/>
      <c r="U578" s="867"/>
      <c r="V578" s="859"/>
      <c r="W578" s="868"/>
      <c r="X578" s="899" t="str">
        <f t="shared" si="58"/>
        <v/>
      </c>
      <c r="Y578" s="927"/>
      <c r="Z578" s="853"/>
      <c r="AA578" s="910" t="str">
        <f t="shared" si="59"/>
        <v/>
      </c>
      <c r="AB578" s="911">
        <f t="shared" si="60"/>
        <v>0</v>
      </c>
      <c r="AC578" s="869">
        <f t="shared" si="61"/>
        <v>0</v>
      </c>
      <c r="AD578" s="912" t="str">
        <f t="shared" si="62"/>
        <v/>
      </c>
      <c r="AG578" s="909">
        <f t="shared" si="63"/>
        <v>0</v>
      </c>
      <c r="AO578" s="873"/>
      <c r="AP578" s="874"/>
      <c r="AQ578" s="951"/>
      <c r="AR578" s="875"/>
      <c r="AS578" s="875"/>
      <c r="AT578" s="875"/>
      <c r="AU578" s="875"/>
      <c r="AV578" s="875"/>
      <c r="AW578" s="875"/>
      <c r="AX578" s="875"/>
      <c r="AY578" s="876"/>
      <c r="AZ578" s="875"/>
      <c r="BA578" s="875"/>
      <c r="BB578" s="877"/>
    </row>
    <row r="579" spans="20:54" x14ac:dyDescent="0.25">
      <c r="T579" s="866"/>
      <c r="U579" s="867"/>
      <c r="V579" s="859"/>
      <c r="W579" s="868"/>
      <c r="X579" s="899" t="str">
        <f t="shared" si="58"/>
        <v/>
      </c>
      <c r="Y579" s="927"/>
      <c r="Z579" s="853"/>
      <c r="AA579" s="910" t="str">
        <f t="shared" si="59"/>
        <v/>
      </c>
      <c r="AB579" s="911">
        <f t="shared" si="60"/>
        <v>0</v>
      </c>
      <c r="AC579" s="869">
        <f t="shared" si="61"/>
        <v>0</v>
      </c>
      <c r="AD579" s="912" t="str">
        <f t="shared" si="62"/>
        <v/>
      </c>
      <c r="AG579" s="909">
        <f t="shared" si="63"/>
        <v>0</v>
      </c>
      <c r="AO579" s="873"/>
      <c r="AP579" s="874"/>
      <c r="AQ579" s="951"/>
      <c r="AR579" s="875"/>
      <c r="AS579" s="875"/>
      <c r="AT579" s="875"/>
      <c r="AU579" s="875"/>
      <c r="AV579" s="875"/>
      <c r="AW579" s="875"/>
      <c r="AX579" s="875"/>
      <c r="AY579" s="876"/>
      <c r="AZ579" s="875"/>
      <c r="BA579" s="875"/>
      <c r="BB579" s="877"/>
    </row>
    <row r="580" spans="20:54" x14ac:dyDescent="0.25">
      <c r="T580" s="866"/>
      <c r="U580" s="867"/>
      <c r="V580" s="859"/>
      <c r="W580" s="868"/>
      <c r="X580" s="899" t="str">
        <f t="shared" si="58"/>
        <v/>
      </c>
      <c r="Y580" s="927"/>
      <c r="Z580" s="853"/>
      <c r="AA580" s="910" t="str">
        <f t="shared" si="59"/>
        <v/>
      </c>
      <c r="AB580" s="911">
        <f t="shared" si="60"/>
        <v>0</v>
      </c>
      <c r="AC580" s="869">
        <f t="shared" si="61"/>
        <v>0</v>
      </c>
      <c r="AD580" s="912" t="str">
        <f t="shared" si="62"/>
        <v/>
      </c>
      <c r="AG580" s="909">
        <f t="shared" si="63"/>
        <v>0</v>
      </c>
      <c r="AO580" s="873"/>
      <c r="AP580" s="874"/>
      <c r="AQ580" s="951"/>
      <c r="AR580" s="875"/>
      <c r="AS580" s="875"/>
      <c r="AT580" s="875"/>
      <c r="AU580" s="875"/>
      <c r="AV580" s="875"/>
      <c r="AW580" s="875"/>
      <c r="AX580" s="875"/>
      <c r="AY580" s="876"/>
      <c r="AZ580" s="875"/>
      <c r="BA580" s="875"/>
      <c r="BB580" s="877"/>
    </row>
    <row r="581" spans="20:54" x14ac:dyDescent="0.25">
      <c r="T581" s="866"/>
      <c r="U581" s="867"/>
      <c r="V581" s="859"/>
      <c r="W581" s="868"/>
      <c r="X581" s="899" t="str">
        <f t="shared" si="58"/>
        <v/>
      </c>
      <c r="Y581" s="927"/>
      <c r="Z581" s="853"/>
      <c r="AA581" s="910" t="str">
        <f t="shared" si="59"/>
        <v/>
      </c>
      <c r="AB581" s="911">
        <f t="shared" si="60"/>
        <v>0</v>
      </c>
      <c r="AC581" s="869">
        <f t="shared" si="61"/>
        <v>0</v>
      </c>
      <c r="AD581" s="912" t="str">
        <f t="shared" si="62"/>
        <v/>
      </c>
      <c r="AG581" s="909">
        <f t="shared" si="63"/>
        <v>0</v>
      </c>
      <c r="AO581" s="873"/>
      <c r="AP581" s="874"/>
      <c r="AQ581" s="951"/>
      <c r="AR581" s="875"/>
      <c r="AS581" s="875"/>
      <c r="AT581" s="875"/>
      <c r="AU581" s="875"/>
      <c r="AV581" s="875"/>
      <c r="AW581" s="875"/>
      <c r="AX581" s="875"/>
      <c r="AY581" s="876"/>
      <c r="AZ581" s="875"/>
      <c r="BA581" s="875"/>
      <c r="BB581" s="877"/>
    </row>
    <row r="582" spans="20:54" x14ac:dyDescent="0.25">
      <c r="T582" s="866"/>
      <c r="U582" s="867"/>
      <c r="V582" s="859"/>
      <c r="W582" s="868"/>
      <c r="X582" s="899" t="str">
        <f t="shared" si="58"/>
        <v/>
      </c>
      <c r="Y582" s="927"/>
      <c r="Z582" s="853"/>
      <c r="AA582" s="910" t="str">
        <f t="shared" si="59"/>
        <v/>
      </c>
      <c r="AB582" s="911">
        <f t="shared" si="60"/>
        <v>0</v>
      </c>
      <c r="AC582" s="869">
        <f t="shared" si="61"/>
        <v>0</v>
      </c>
      <c r="AD582" s="912" t="str">
        <f t="shared" si="62"/>
        <v/>
      </c>
      <c r="AG582" s="909">
        <f t="shared" si="63"/>
        <v>0</v>
      </c>
      <c r="AO582" s="873"/>
      <c r="AP582" s="874"/>
      <c r="AQ582" s="951"/>
      <c r="AR582" s="875"/>
      <c r="AS582" s="875"/>
      <c r="AT582" s="875"/>
      <c r="AU582" s="875"/>
      <c r="AV582" s="875"/>
      <c r="AW582" s="875"/>
      <c r="AX582" s="875"/>
      <c r="AY582" s="876"/>
      <c r="AZ582" s="875"/>
      <c r="BA582" s="875"/>
      <c r="BB582" s="877"/>
    </row>
    <row r="583" spans="20:54" x14ac:dyDescent="0.25">
      <c r="T583" s="866"/>
      <c r="U583" s="867"/>
      <c r="V583" s="859"/>
      <c r="W583" s="868"/>
      <c r="X583" s="899" t="str">
        <f t="shared" si="58"/>
        <v/>
      </c>
      <c r="Y583" s="927"/>
      <c r="Z583" s="853"/>
      <c r="AA583" s="910" t="str">
        <f t="shared" si="59"/>
        <v/>
      </c>
      <c r="AB583" s="911">
        <f t="shared" si="60"/>
        <v>0</v>
      </c>
      <c r="AC583" s="869">
        <f t="shared" si="61"/>
        <v>0</v>
      </c>
      <c r="AD583" s="912" t="str">
        <f t="shared" si="62"/>
        <v/>
      </c>
      <c r="AG583" s="909">
        <f t="shared" si="63"/>
        <v>0</v>
      </c>
      <c r="AO583" s="873"/>
      <c r="AP583" s="874"/>
      <c r="AQ583" s="951"/>
      <c r="AR583" s="875"/>
      <c r="AS583" s="875"/>
      <c r="AT583" s="875"/>
      <c r="AU583" s="875"/>
      <c r="AV583" s="875"/>
      <c r="AW583" s="875"/>
      <c r="AX583" s="875"/>
      <c r="AY583" s="876"/>
      <c r="AZ583" s="875"/>
      <c r="BA583" s="875"/>
      <c r="BB583" s="877"/>
    </row>
    <row r="584" spans="20:54" x14ac:dyDescent="0.25">
      <c r="T584" s="866"/>
      <c r="U584" s="867"/>
      <c r="V584" s="859"/>
      <c r="W584" s="868"/>
      <c r="X584" s="899" t="str">
        <f t="shared" ref="X584:X647" si="64">IFERROR(INDEX($AJ$7:$AJ$22,MATCH(U584,$AI$7:$AI$22,0)),"")</f>
        <v/>
      </c>
      <c r="Y584" s="927"/>
      <c r="Z584" s="853"/>
      <c r="AA584" s="910" t="str">
        <f t="shared" ref="AA584:AA647" si="65">IFERROR(IF((YEAR($AD$2)-YEAR($W584))*12+MONTH($AD$2)-MONTH($W584)&lt;=X584*12,SLN(Z584,Z584*Y584,X584),0),"")</f>
        <v/>
      </c>
      <c r="AB584" s="911">
        <f t="shared" ref="AB584:AB647" si="66">IFERROR(IF(OR($AD$2&lt;$W584,(YEAR($AD$2)-YEAR($W584))*12+MONTH($AD$2)-MONTH($W584)&lt;=12),0,IF($Z584&gt;0,IF((Z584-(Z584*Y584))-$AG584&lt;0,Z584-(Z584*Y584),AG584),IF((Z584-(Z584*Y584))-AG584&gt;0,Z584-(Z584*Y584),AG584))),"")</f>
        <v>0</v>
      </c>
      <c r="AC584" s="869">
        <f t="shared" ref="AC584:AC647" si="67">IFERROR(IF(OR(Z584-AB584=0,Z584+AB584=0),AB584,IF($AD$2&lt;$W584,0,IF((YEAR($AD$2)-YEAR($W584))*12+MONTH($AD$2)-MONTH($W584)&lt;=12,SLN(Z584,Z584*Y584,X584),IF(Z584&gt;0,IF(OR((YEAR($AD$2)-YEAR($W584))*12+MONTH($AD$2)-MONTH($W584)&gt;=$X584*12,$AA584+$AB584&gt;$Z584-($Z584*$Y584)),IF($X584=0,0,$Z584-($Z584*$Y584)),$AA584+$AB584),IF(OR((YEAR($AD$2)-YEAR($W584))*12+MONTH($AD$2)-MONTH($W584)&gt;=$X584*12,$AA584+$AB584&lt;$Z584-($Z584*$Y584)),IF($X584=0,0,$Z584-($Z584*$Y584)),$AA584+$AB584))))),"")</f>
        <v>0</v>
      </c>
      <c r="AD584" s="912" t="str">
        <f t="shared" ref="AD584:AD647" si="68">IFERROR(IF(U584&gt;"",IF(DATE(YEAR($AD$2),MONTH($AD$2),DAY($AD$2))&lt;$W584,0,IF($Z584-AB584=0,0,$Z584-AC584)),""),"")</f>
        <v/>
      </c>
      <c r="AG584" s="909">
        <f t="shared" ref="AG584:AG647" si="69">IFERROR(IFERROR(SLN($Z584,$Z584*$Y584,$X584*12),0)*ABS((YEAR($AD$2)-1-YEAR($W584))*12+MONTH($AD$2)-MONTH($W584)),"")</f>
        <v>0</v>
      </c>
      <c r="AO584" s="873"/>
      <c r="AP584" s="874"/>
      <c r="AQ584" s="951"/>
      <c r="AR584" s="875"/>
      <c r="AS584" s="875"/>
      <c r="AT584" s="875"/>
      <c r="AU584" s="875"/>
      <c r="AV584" s="875"/>
      <c r="AW584" s="875"/>
      <c r="AX584" s="875"/>
      <c r="AY584" s="876"/>
      <c r="AZ584" s="875"/>
      <c r="BA584" s="875"/>
      <c r="BB584" s="877"/>
    </row>
    <row r="585" spans="20:54" x14ac:dyDescent="0.25">
      <c r="T585" s="866"/>
      <c r="U585" s="867"/>
      <c r="V585" s="859"/>
      <c r="W585" s="868"/>
      <c r="X585" s="899" t="str">
        <f t="shared" si="64"/>
        <v/>
      </c>
      <c r="Y585" s="927"/>
      <c r="Z585" s="853"/>
      <c r="AA585" s="910" t="str">
        <f t="shared" si="65"/>
        <v/>
      </c>
      <c r="AB585" s="911">
        <f t="shared" si="66"/>
        <v>0</v>
      </c>
      <c r="AC585" s="869">
        <f t="shared" si="67"/>
        <v>0</v>
      </c>
      <c r="AD585" s="912" t="str">
        <f t="shared" si="68"/>
        <v/>
      </c>
      <c r="AG585" s="909">
        <f t="shared" si="69"/>
        <v>0</v>
      </c>
      <c r="AO585" s="873"/>
      <c r="AP585" s="874"/>
      <c r="AQ585" s="951"/>
      <c r="AR585" s="875"/>
      <c r="AS585" s="875"/>
      <c r="AT585" s="875"/>
      <c r="AU585" s="875"/>
      <c r="AV585" s="875"/>
      <c r="AW585" s="875"/>
      <c r="AX585" s="875"/>
      <c r="AY585" s="876"/>
      <c r="AZ585" s="875"/>
      <c r="BA585" s="875"/>
      <c r="BB585" s="877"/>
    </row>
    <row r="586" spans="20:54" x14ac:dyDescent="0.25">
      <c r="T586" s="866"/>
      <c r="U586" s="867"/>
      <c r="V586" s="859"/>
      <c r="W586" s="868"/>
      <c r="X586" s="899" t="str">
        <f t="shared" si="64"/>
        <v/>
      </c>
      <c r="Y586" s="927"/>
      <c r="Z586" s="853"/>
      <c r="AA586" s="910" t="str">
        <f t="shared" si="65"/>
        <v/>
      </c>
      <c r="AB586" s="911">
        <f t="shared" si="66"/>
        <v>0</v>
      </c>
      <c r="AC586" s="869">
        <f t="shared" si="67"/>
        <v>0</v>
      </c>
      <c r="AD586" s="912" t="str">
        <f t="shared" si="68"/>
        <v/>
      </c>
      <c r="AG586" s="909">
        <f t="shared" si="69"/>
        <v>0</v>
      </c>
      <c r="AO586" s="873"/>
      <c r="AP586" s="874"/>
      <c r="AQ586" s="951"/>
      <c r="AR586" s="875"/>
      <c r="AS586" s="875"/>
      <c r="AT586" s="875"/>
      <c r="AU586" s="875"/>
      <c r="AV586" s="875"/>
      <c r="AW586" s="875"/>
      <c r="AX586" s="875"/>
      <c r="AY586" s="876"/>
      <c r="AZ586" s="875"/>
      <c r="BA586" s="875"/>
      <c r="BB586" s="877"/>
    </row>
    <row r="587" spans="20:54" x14ac:dyDescent="0.25">
      <c r="T587" s="866"/>
      <c r="U587" s="867"/>
      <c r="V587" s="859"/>
      <c r="W587" s="868"/>
      <c r="X587" s="899" t="str">
        <f t="shared" si="64"/>
        <v/>
      </c>
      <c r="Y587" s="927"/>
      <c r="Z587" s="853"/>
      <c r="AA587" s="910" t="str">
        <f t="shared" si="65"/>
        <v/>
      </c>
      <c r="AB587" s="911">
        <f t="shared" si="66"/>
        <v>0</v>
      </c>
      <c r="AC587" s="869">
        <f t="shared" si="67"/>
        <v>0</v>
      </c>
      <c r="AD587" s="912" t="str">
        <f t="shared" si="68"/>
        <v/>
      </c>
      <c r="AG587" s="909">
        <f t="shared" si="69"/>
        <v>0</v>
      </c>
      <c r="AO587" s="873"/>
      <c r="AP587" s="874"/>
      <c r="AQ587" s="951"/>
      <c r="AR587" s="875"/>
      <c r="AS587" s="875"/>
      <c r="AT587" s="875"/>
      <c r="AU587" s="875"/>
      <c r="AV587" s="875"/>
      <c r="AW587" s="875"/>
      <c r="AX587" s="875"/>
      <c r="AY587" s="876"/>
      <c r="AZ587" s="875"/>
      <c r="BA587" s="875"/>
      <c r="BB587" s="877"/>
    </row>
    <row r="588" spans="20:54" x14ac:dyDescent="0.25">
      <c r="T588" s="866"/>
      <c r="U588" s="867"/>
      <c r="V588" s="859"/>
      <c r="W588" s="868"/>
      <c r="X588" s="899" t="str">
        <f t="shared" si="64"/>
        <v/>
      </c>
      <c r="Y588" s="927"/>
      <c r="Z588" s="853"/>
      <c r="AA588" s="910" t="str">
        <f t="shared" si="65"/>
        <v/>
      </c>
      <c r="AB588" s="911">
        <f t="shared" si="66"/>
        <v>0</v>
      </c>
      <c r="AC588" s="869">
        <f t="shared" si="67"/>
        <v>0</v>
      </c>
      <c r="AD588" s="912" t="str">
        <f t="shared" si="68"/>
        <v/>
      </c>
      <c r="AG588" s="909">
        <f t="shared" si="69"/>
        <v>0</v>
      </c>
      <c r="AO588" s="873"/>
      <c r="AP588" s="874"/>
      <c r="AQ588" s="951"/>
      <c r="AR588" s="875"/>
      <c r="AS588" s="875"/>
      <c r="AT588" s="875"/>
      <c r="AU588" s="875"/>
      <c r="AV588" s="875"/>
      <c r="AW588" s="875"/>
      <c r="AX588" s="875"/>
      <c r="AY588" s="876"/>
      <c r="AZ588" s="875"/>
      <c r="BA588" s="875"/>
      <c r="BB588" s="877"/>
    </row>
    <row r="589" spans="20:54" x14ac:dyDescent="0.25">
      <c r="T589" s="866"/>
      <c r="U589" s="867"/>
      <c r="V589" s="859"/>
      <c r="W589" s="868"/>
      <c r="X589" s="899" t="str">
        <f t="shared" si="64"/>
        <v/>
      </c>
      <c r="Y589" s="927"/>
      <c r="Z589" s="853"/>
      <c r="AA589" s="910" t="str">
        <f t="shared" si="65"/>
        <v/>
      </c>
      <c r="AB589" s="911">
        <f t="shared" si="66"/>
        <v>0</v>
      </c>
      <c r="AC589" s="869">
        <f t="shared" si="67"/>
        <v>0</v>
      </c>
      <c r="AD589" s="912" t="str">
        <f t="shared" si="68"/>
        <v/>
      </c>
      <c r="AG589" s="909">
        <f t="shared" si="69"/>
        <v>0</v>
      </c>
      <c r="AO589" s="873"/>
      <c r="AP589" s="874"/>
      <c r="AQ589" s="951"/>
      <c r="AR589" s="875"/>
      <c r="AS589" s="875"/>
      <c r="AT589" s="875"/>
      <c r="AU589" s="875"/>
      <c r="AV589" s="875"/>
      <c r="AW589" s="875"/>
      <c r="AX589" s="875"/>
      <c r="AY589" s="876"/>
      <c r="AZ589" s="875"/>
      <c r="BA589" s="875"/>
      <c r="BB589" s="877"/>
    </row>
    <row r="590" spans="20:54" x14ac:dyDescent="0.25">
      <c r="T590" s="866"/>
      <c r="U590" s="867"/>
      <c r="V590" s="859"/>
      <c r="W590" s="868"/>
      <c r="X590" s="899" t="str">
        <f t="shared" si="64"/>
        <v/>
      </c>
      <c r="Y590" s="927"/>
      <c r="Z590" s="853"/>
      <c r="AA590" s="910" t="str">
        <f t="shared" si="65"/>
        <v/>
      </c>
      <c r="AB590" s="911">
        <f t="shared" si="66"/>
        <v>0</v>
      </c>
      <c r="AC590" s="869">
        <f t="shared" si="67"/>
        <v>0</v>
      </c>
      <c r="AD590" s="912" t="str">
        <f t="shared" si="68"/>
        <v/>
      </c>
      <c r="AG590" s="909">
        <f t="shared" si="69"/>
        <v>0</v>
      </c>
      <c r="AO590" s="873"/>
      <c r="AP590" s="874"/>
      <c r="AQ590" s="951"/>
      <c r="AR590" s="875"/>
      <c r="AS590" s="875"/>
      <c r="AT590" s="875"/>
      <c r="AU590" s="875"/>
      <c r="AV590" s="875"/>
      <c r="AW590" s="875"/>
      <c r="AX590" s="875"/>
      <c r="AY590" s="876"/>
      <c r="AZ590" s="875"/>
      <c r="BA590" s="875"/>
      <c r="BB590" s="877"/>
    </row>
    <row r="591" spans="20:54" x14ac:dyDescent="0.25">
      <c r="T591" s="866"/>
      <c r="U591" s="867"/>
      <c r="V591" s="859"/>
      <c r="W591" s="868"/>
      <c r="X591" s="899" t="str">
        <f t="shared" si="64"/>
        <v/>
      </c>
      <c r="Y591" s="927"/>
      <c r="Z591" s="853"/>
      <c r="AA591" s="910" t="str">
        <f t="shared" si="65"/>
        <v/>
      </c>
      <c r="AB591" s="911">
        <f t="shared" si="66"/>
        <v>0</v>
      </c>
      <c r="AC591" s="869">
        <f t="shared" si="67"/>
        <v>0</v>
      </c>
      <c r="AD591" s="912" t="str">
        <f t="shared" si="68"/>
        <v/>
      </c>
      <c r="AG591" s="909">
        <f t="shared" si="69"/>
        <v>0</v>
      </c>
      <c r="AO591" s="873"/>
      <c r="AP591" s="874"/>
      <c r="AQ591" s="951"/>
      <c r="AR591" s="875"/>
      <c r="AS591" s="875"/>
      <c r="AT591" s="875"/>
      <c r="AU591" s="875"/>
      <c r="AV591" s="875"/>
      <c r="AW591" s="875"/>
      <c r="AX591" s="875"/>
      <c r="AY591" s="876"/>
      <c r="AZ591" s="875"/>
      <c r="BA591" s="875"/>
      <c r="BB591" s="877"/>
    </row>
    <row r="592" spans="20:54" x14ac:dyDescent="0.25">
      <c r="T592" s="866"/>
      <c r="U592" s="867"/>
      <c r="V592" s="859"/>
      <c r="W592" s="868"/>
      <c r="X592" s="899" t="str">
        <f t="shared" si="64"/>
        <v/>
      </c>
      <c r="Y592" s="927"/>
      <c r="Z592" s="853"/>
      <c r="AA592" s="910" t="str">
        <f t="shared" si="65"/>
        <v/>
      </c>
      <c r="AB592" s="911">
        <f t="shared" si="66"/>
        <v>0</v>
      </c>
      <c r="AC592" s="869">
        <f t="shared" si="67"/>
        <v>0</v>
      </c>
      <c r="AD592" s="912" t="str">
        <f t="shared" si="68"/>
        <v/>
      </c>
      <c r="AG592" s="909">
        <f t="shared" si="69"/>
        <v>0</v>
      </c>
      <c r="AO592" s="873"/>
      <c r="AP592" s="874"/>
      <c r="AQ592" s="951"/>
      <c r="AR592" s="875"/>
      <c r="AS592" s="875"/>
      <c r="AT592" s="875"/>
      <c r="AU592" s="875"/>
      <c r="AV592" s="875"/>
      <c r="AW592" s="875"/>
      <c r="AX592" s="875"/>
      <c r="AY592" s="876"/>
      <c r="AZ592" s="875"/>
      <c r="BA592" s="875"/>
      <c r="BB592" s="877"/>
    </row>
    <row r="593" spans="20:54" x14ac:dyDescent="0.25">
      <c r="T593" s="866"/>
      <c r="U593" s="867"/>
      <c r="V593" s="859"/>
      <c r="W593" s="868"/>
      <c r="X593" s="899" t="str">
        <f t="shared" si="64"/>
        <v/>
      </c>
      <c r="Y593" s="927"/>
      <c r="Z593" s="853"/>
      <c r="AA593" s="910" t="str">
        <f t="shared" si="65"/>
        <v/>
      </c>
      <c r="AB593" s="911">
        <f t="shared" si="66"/>
        <v>0</v>
      </c>
      <c r="AC593" s="869">
        <f t="shared" si="67"/>
        <v>0</v>
      </c>
      <c r="AD593" s="912" t="str">
        <f t="shared" si="68"/>
        <v/>
      </c>
      <c r="AG593" s="909">
        <f t="shared" si="69"/>
        <v>0</v>
      </c>
      <c r="AO593" s="873"/>
      <c r="AP593" s="874"/>
      <c r="AQ593" s="951"/>
      <c r="AR593" s="875"/>
      <c r="AS593" s="875"/>
      <c r="AT593" s="875"/>
      <c r="AU593" s="875"/>
      <c r="AV593" s="875"/>
      <c r="AW593" s="875"/>
      <c r="AX593" s="875"/>
      <c r="AY593" s="876"/>
      <c r="AZ593" s="875"/>
      <c r="BA593" s="875"/>
      <c r="BB593" s="877"/>
    </row>
    <row r="594" spans="20:54" x14ac:dyDescent="0.25">
      <c r="T594" s="866"/>
      <c r="U594" s="867"/>
      <c r="V594" s="859"/>
      <c r="W594" s="868"/>
      <c r="X594" s="899" t="str">
        <f t="shared" si="64"/>
        <v/>
      </c>
      <c r="Y594" s="927"/>
      <c r="Z594" s="853"/>
      <c r="AA594" s="910" t="str">
        <f t="shared" si="65"/>
        <v/>
      </c>
      <c r="AB594" s="911">
        <f t="shared" si="66"/>
        <v>0</v>
      </c>
      <c r="AC594" s="869">
        <f t="shared" si="67"/>
        <v>0</v>
      </c>
      <c r="AD594" s="912" t="str">
        <f t="shared" si="68"/>
        <v/>
      </c>
      <c r="AG594" s="909">
        <f t="shared" si="69"/>
        <v>0</v>
      </c>
      <c r="AO594" s="873"/>
      <c r="AP594" s="874"/>
      <c r="AQ594" s="951"/>
      <c r="AR594" s="875"/>
      <c r="AS594" s="875"/>
      <c r="AT594" s="875"/>
      <c r="AU594" s="875"/>
      <c r="AV594" s="875"/>
      <c r="AW594" s="875"/>
      <c r="AX594" s="875"/>
      <c r="AY594" s="876"/>
      <c r="AZ594" s="875"/>
      <c r="BA594" s="875"/>
      <c r="BB594" s="877"/>
    </row>
    <row r="595" spans="20:54" x14ac:dyDescent="0.25">
      <c r="T595" s="866"/>
      <c r="U595" s="867"/>
      <c r="V595" s="859"/>
      <c r="W595" s="868"/>
      <c r="X595" s="899" t="str">
        <f t="shared" si="64"/>
        <v/>
      </c>
      <c r="Y595" s="927"/>
      <c r="Z595" s="853"/>
      <c r="AA595" s="910" t="str">
        <f t="shared" si="65"/>
        <v/>
      </c>
      <c r="AB595" s="911">
        <f t="shared" si="66"/>
        <v>0</v>
      </c>
      <c r="AC595" s="869">
        <f t="shared" si="67"/>
        <v>0</v>
      </c>
      <c r="AD595" s="912" t="str">
        <f t="shared" si="68"/>
        <v/>
      </c>
      <c r="AG595" s="909">
        <f t="shared" si="69"/>
        <v>0</v>
      </c>
      <c r="AO595" s="873"/>
      <c r="AP595" s="874"/>
      <c r="AQ595" s="951"/>
      <c r="AR595" s="875"/>
      <c r="AS595" s="875"/>
      <c r="AT595" s="875"/>
      <c r="AU595" s="875"/>
      <c r="AV595" s="875"/>
      <c r="AW595" s="875"/>
      <c r="AX595" s="875"/>
      <c r="AY595" s="876"/>
      <c r="AZ595" s="875"/>
      <c r="BA595" s="875"/>
      <c r="BB595" s="877"/>
    </row>
    <row r="596" spans="20:54" x14ac:dyDescent="0.25">
      <c r="T596" s="866"/>
      <c r="U596" s="867"/>
      <c r="V596" s="859"/>
      <c r="W596" s="868"/>
      <c r="X596" s="899" t="str">
        <f t="shared" si="64"/>
        <v/>
      </c>
      <c r="Y596" s="927"/>
      <c r="Z596" s="853"/>
      <c r="AA596" s="910" t="str">
        <f t="shared" si="65"/>
        <v/>
      </c>
      <c r="AB596" s="911">
        <f t="shared" si="66"/>
        <v>0</v>
      </c>
      <c r="AC596" s="869">
        <f t="shared" si="67"/>
        <v>0</v>
      </c>
      <c r="AD596" s="912" t="str">
        <f t="shared" si="68"/>
        <v/>
      </c>
      <c r="AG596" s="909">
        <f t="shared" si="69"/>
        <v>0</v>
      </c>
      <c r="AO596" s="873"/>
      <c r="AP596" s="874"/>
      <c r="AQ596" s="951"/>
      <c r="AR596" s="875"/>
      <c r="AS596" s="875"/>
      <c r="AT596" s="875"/>
      <c r="AU596" s="875"/>
      <c r="AV596" s="875"/>
      <c r="AW596" s="875"/>
      <c r="AX596" s="875"/>
      <c r="AY596" s="876"/>
      <c r="AZ596" s="875"/>
      <c r="BA596" s="875"/>
      <c r="BB596" s="877"/>
    </row>
    <row r="597" spans="20:54" x14ac:dyDescent="0.25">
      <c r="T597" s="866"/>
      <c r="U597" s="867"/>
      <c r="V597" s="859"/>
      <c r="W597" s="868"/>
      <c r="X597" s="899" t="str">
        <f t="shared" si="64"/>
        <v/>
      </c>
      <c r="Y597" s="927"/>
      <c r="Z597" s="853"/>
      <c r="AA597" s="910" t="str">
        <f t="shared" si="65"/>
        <v/>
      </c>
      <c r="AB597" s="911">
        <f t="shared" si="66"/>
        <v>0</v>
      </c>
      <c r="AC597" s="869">
        <f t="shared" si="67"/>
        <v>0</v>
      </c>
      <c r="AD597" s="912" t="str">
        <f t="shared" si="68"/>
        <v/>
      </c>
      <c r="AG597" s="909">
        <f t="shared" si="69"/>
        <v>0</v>
      </c>
      <c r="AO597" s="873"/>
      <c r="AP597" s="874"/>
      <c r="AQ597" s="951"/>
      <c r="AR597" s="875"/>
      <c r="AS597" s="875"/>
      <c r="AT597" s="875"/>
      <c r="AU597" s="875"/>
      <c r="AV597" s="875"/>
      <c r="AW597" s="875"/>
      <c r="AX597" s="875"/>
      <c r="AY597" s="876"/>
      <c r="AZ597" s="875"/>
      <c r="BA597" s="875"/>
      <c r="BB597" s="877"/>
    </row>
    <row r="598" spans="20:54" x14ac:dyDescent="0.25">
      <c r="T598" s="866"/>
      <c r="U598" s="867"/>
      <c r="V598" s="859"/>
      <c r="W598" s="868"/>
      <c r="X598" s="899" t="str">
        <f t="shared" si="64"/>
        <v/>
      </c>
      <c r="Y598" s="927"/>
      <c r="Z598" s="853"/>
      <c r="AA598" s="910" t="str">
        <f t="shared" si="65"/>
        <v/>
      </c>
      <c r="AB598" s="911">
        <f t="shared" si="66"/>
        <v>0</v>
      </c>
      <c r="AC598" s="869">
        <f t="shared" si="67"/>
        <v>0</v>
      </c>
      <c r="AD598" s="912" t="str">
        <f t="shared" si="68"/>
        <v/>
      </c>
      <c r="AG598" s="909">
        <f t="shared" si="69"/>
        <v>0</v>
      </c>
      <c r="AO598" s="873"/>
      <c r="AP598" s="874"/>
      <c r="AQ598" s="951"/>
      <c r="AR598" s="875"/>
      <c r="AS598" s="875"/>
      <c r="AT598" s="875"/>
      <c r="AU598" s="875"/>
      <c r="AV598" s="875"/>
      <c r="AW598" s="875"/>
      <c r="AX598" s="875"/>
      <c r="AY598" s="876"/>
      <c r="AZ598" s="875"/>
      <c r="BA598" s="875"/>
      <c r="BB598" s="877"/>
    </row>
    <row r="599" spans="20:54" x14ac:dyDescent="0.25">
      <c r="T599" s="866"/>
      <c r="U599" s="867"/>
      <c r="V599" s="859"/>
      <c r="W599" s="868"/>
      <c r="X599" s="899" t="str">
        <f t="shared" si="64"/>
        <v/>
      </c>
      <c r="Y599" s="927"/>
      <c r="Z599" s="853"/>
      <c r="AA599" s="910" t="str">
        <f t="shared" si="65"/>
        <v/>
      </c>
      <c r="AB599" s="911">
        <f t="shared" si="66"/>
        <v>0</v>
      </c>
      <c r="AC599" s="869">
        <f t="shared" si="67"/>
        <v>0</v>
      </c>
      <c r="AD599" s="912" t="str">
        <f t="shared" si="68"/>
        <v/>
      </c>
      <c r="AG599" s="909">
        <f t="shared" si="69"/>
        <v>0</v>
      </c>
      <c r="AO599" s="873"/>
      <c r="AP599" s="874"/>
      <c r="AQ599" s="951"/>
      <c r="AR599" s="875"/>
      <c r="AS599" s="875"/>
      <c r="AT599" s="875"/>
      <c r="AU599" s="875"/>
      <c r="AV599" s="875"/>
      <c r="AW599" s="875"/>
      <c r="AX599" s="875"/>
      <c r="AY599" s="876"/>
      <c r="AZ599" s="875"/>
      <c r="BA599" s="875"/>
      <c r="BB599" s="877"/>
    </row>
    <row r="600" spans="20:54" x14ac:dyDescent="0.25">
      <c r="T600" s="866"/>
      <c r="U600" s="867"/>
      <c r="V600" s="859"/>
      <c r="W600" s="868"/>
      <c r="X600" s="899" t="str">
        <f t="shared" si="64"/>
        <v/>
      </c>
      <c r="Y600" s="927"/>
      <c r="Z600" s="853"/>
      <c r="AA600" s="910" t="str">
        <f t="shared" si="65"/>
        <v/>
      </c>
      <c r="AB600" s="911">
        <f t="shared" si="66"/>
        <v>0</v>
      </c>
      <c r="AC600" s="869">
        <f t="shared" si="67"/>
        <v>0</v>
      </c>
      <c r="AD600" s="912" t="str">
        <f t="shared" si="68"/>
        <v/>
      </c>
      <c r="AG600" s="909">
        <f t="shared" si="69"/>
        <v>0</v>
      </c>
      <c r="AO600" s="873"/>
      <c r="AP600" s="874"/>
      <c r="AQ600" s="951"/>
      <c r="AR600" s="875"/>
      <c r="AS600" s="875"/>
      <c r="AT600" s="875"/>
      <c r="AU600" s="875"/>
      <c r="AV600" s="875"/>
      <c r="AW600" s="875"/>
      <c r="AX600" s="875"/>
      <c r="AY600" s="876"/>
      <c r="AZ600" s="875"/>
      <c r="BA600" s="875"/>
      <c r="BB600" s="877"/>
    </row>
    <row r="601" spans="20:54" x14ac:dyDescent="0.25">
      <c r="T601" s="866"/>
      <c r="U601" s="867"/>
      <c r="V601" s="859"/>
      <c r="W601" s="868"/>
      <c r="X601" s="899" t="str">
        <f t="shared" si="64"/>
        <v/>
      </c>
      <c r="Y601" s="927"/>
      <c r="Z601" s="853"/>
      <c r="AA601" s="910" t="str">
        <f t="shared" si="65"/>
        <v/>
      </c>
      <c r="AB601" s="911">
        <f t="shared" si="66"/>
        <v>0</v>
      </c>
      <c r="AC601" s="869">
        <f t="shared" si="67"/>
        <v>0</v>
      </c>
      <c r="AD601" s="912" t="str">
        <f t="shared" si="68"/>
        <v/>
      </c>
      <c r="AG601" s="909">
        <f t="shared" si="69"/>
        <v>0</v>
      </c>
      <c r="AO601" s="873"/>
      <c r="AP601" s="874"/>
      <c r="AQ601" s="951"/>
      <c r="AR601" s="875"/>
      <c r="AS601" s="875"/>
      <c r="AT601" s="875"/>
      <c r="AU601" s="875"/>
      <c r="AV601" s="875"/>
      <c r="AW601" s="875"/>
      <c r="AX601" s="875"/>
      <c r="AY601" s="876"/>
      <c r="AZ601" s="875"/>
      <c r="BA601" s="875"/>
      <c r="BB601" s="877"/>
    </row>
    <row r="602" spans="20:54" x14ac:dyDescent="0.25">
      <c r="T602" s="866"/>
      <c r="U602" s="867"/>
      <c r="V602" s="859"/>
      <c r="W602" s="868"/>
      <c r="X602" s="899" t="str">
        <f t="shared" si="64"/>
        <v/>
      </c>
      <c r="Y602" s="927"/>
      <c r="Z602" s="853"/>
      <c r="AA602" s="910" t="str">
        <f t="shared" si="65"/>
        <v/>
      </c>
      <c r="AB602" s="911">
        <f t="shared" si="66"/>
        <v>0</v>
      </c>
      <c r="AC602" s="869">
        <f t="shared" si="67"/>
        <v>0</v>
      </c>
      <c r="AD602" s="912" t="str">
        <f t="shared" si="68"/>
        <v/>
      </c>
      <c r="AG602" s="909">
        <f t="shared" si="69"/>
        <v>0</v>
      </c>
      <c r="AO602" s="873"/>
      <c r="AP602" s="874"/>
      <c r="AQ602" s="951"/>
      <c r="AR602" s="875"/>
      <c r="AS602" s="875"/>
      <c r="AT602" s="875"/>
      <c r="AU602" s="875"/>
      <c r="AV602" s="875"/>
      <c r="AW602" s="875"/>
      <c r="AX602" s="875"/>
      <c r="AY602" s="876"/>
      <c r="AZ602" s="875"/>
      <c r="BA602" s="875"/>
      <c r="BB602" s="877"/>
    </row>
    <row r="603" spans="20:54" x14ac:dyDescent="0.25">
      <c r="T603" s="866"/>
      <c r="U603" s="867"/>
      <c r="V603" s="859"/>
      <c r="W603" s="868"/>
      <c r="X603" s="899" t="str">
        <f t="shared" si="64"/>
        <v/>
      </c>
      <c r="Y603" s="927"/>
      <c r="Z603" s="853"/>
      <c r="AA603" s="910" t="str">
        <f t="shared" si="65"/>
        <v/>
      </c>
      <c r="AB603" s="911">
        <f t="shared" si="66"/>
        <v>0</v>
      </c>
      <c r="AC603" s="869">
        <f t="shared" si="67"/>
        <v>0</v>
      </c>
      <c r="AD603" s="912" t="str">
        <f t="shared" si="68"/>
        <v/>
      </c>
      <c r="AG603" s="909">
        <f t="shared" si="69"/>
        <v>0</v>
      </c>
      <c r="AO603" s="873"/>
      <c r="AP603" s="874"/>
      <c r="AQ603" s="951"/>
      <c r="AR603" s="875"/>
      <c r="AS603" s="875"/>
      <c r="AT603" s="875"/>
      <c r="AU603" s="875"/>
      <c r="AV603" s="875"/>
      <c r="AW603" s="875"/>
      <c r="AX603" s="875"/>
      <c r="AY603" s="876"/>
      <c r="AZ603" s="875"/>
      <c r="BA603" s="875"/>
      <c r="BB603" s="877"/>
    </row>
    <row r="604" spans="20:54" x14ac:dyDescent="0.25">
      <c r="T604" s="866"/>
      <c r="U604" s="867"/>
      <c r="V604" s="859"/>
      <c r="W604" s="868"/>
      <c r="X604" s="899" t="str">
        <f t="shared" si="64"/>
        <v/>
      </c>
      <c r="Y604" s="927"/>
      <c r="Z604" s="853"/>
      <c r="AA604" s="910" t="str">
        <f t="shared" si="65"/>
        <v/>
      </c>
      <c r="AB604" s="911">
        <f t="shared" si="66"/>
        <v>0</v>
      </c>
      <c r="AC604" s="869">
        <f t="shared" si="67"/>
        <v>0</v>
      </c>
      <c r="AD604" s="912" t="str">
        <f t="shared" si="68"/>
        <v/>
      </c>
      <c r="AG604" s="909">
        <f t="shared" si="69"/>
        <v>0</v>
      </c>
      <c r="AO604" s="873"/>
      <c r="AP604" s="874"/>
      <c r="AQ604" s="951"/>
      <c r="AR604" s="875"/>
      <c r="AS604" s="875"/>
      <c r="AT604" s="875"/>
      <c r="AU604" s="875"/>
      <c r="AV604" s="875"/>
      <c r="AW604" s="875"/>
      <c r="AX604" s="875"/>
      <c r="AY604" s="876"/>
      <c r="AZ604" s="875"/>
      <c r="BA604" s="875"/>
      <c r="BB604" s="877"/>
    </row>
    <row r="605" spans="20:54" x14ac:dyDescent="0.25">
      <c r="T605" s="866"/>
      <c r="U605" s="867"/>
      <c r="V605" s="859"/>
      <c r="W605" s="868"/>
      <c r="X605" s="899" t="str">
        <f t="shared" si="64"/>
        <v/>
      </c>
      <c r="Y605" s="927"/>
      <c r="Z605" s="853"/>
      <c r="AA605" s="910" t="str">
        <f t="shared" si="65"/>
        <v/>
      </c>
      <c r="AB605" s="911">
        <f t="shared" si="66"/>
        <v>0</v>
      </c>
      <c r="AC605" s="869">
        <f t="shared" si="67"/>
        <v>0</v>
      </c>
      <c r="AD605" s="912" t="str">
        <f t="shared" si="68"/>
        <v/>
      </c>
      <c r="AG605" s="909">
        <f t="shared" si="69"/>
        <v>0</v>
      </c>
      <c r="AO605" s="873"/>
      <c r="AP605" s="874"/>
      <c r="AQ605" s="951"/>
      <c r="AR605" s="875"/>
      <c r="AS605" s="875"/>
      <c r="AT605" s="875"/>
      <c r="AU605" s="875"/>
      <c r="AV605" s="875"/>
      <c r="AW605" s="875"/>
      <c r="AX605" s="875"/>
      <c r="AY605" s="876"/>
      <c r="AZ605" s="875"/>
      <c r="BA605" s="875"/>
      <c r="BB605" s="877"/>
    </row>
    <row r="606" spans="20:54" x14ac:dyDescent="0.25">
      <c r="T606" s="866"/>
      <c r="U606" s="867"/>
      <c r="V606" s="859"/>
      <c r="W606" s="868"/>
      <c r="X606" s="899" t="str">
        <f t="shared" si="64"/>
        <v/>
      </c>
      <c r="Y606" s="927"/>
      <c r="Z606" s="853"/>
      <c r="AA606" s="910" t="str">
        <f t="shared" si="65"/>
        <v/>
      </c>
      <c r="AB606" s="911">
        <f t="shared" si="66"/>
        <v>0</v>
      </c>
      <c r="AC606" s="869">
        <f t="shared" si="67"/>
        <v>0</v>
      </c>
      <c r="AD606" s="912" t="str">
        <f t="shared" si="68"/>
        <v/>
      </c>
      <c r="AG606" s="909">
        <f t="shared" si="69"/>
        <v>0</v>
      </c>
      <c r="AO606" s="873"/>
      <c r="AP606" s="874"/>
      <c r="AQ606" s="951"/>
      <c r="AR606" s="875"/>
      <c r="AS606" s="875"/>
      <c r="AT606" s="875"/>
      <c r="AU606" s="875"/>
      <c r="AV606" s="875"/>
      <c r="AW606" s="875"/>
      <c r="AX606" s="875"/>
      <c r="AY606" s="876"/>
      <c r="AZ606" s="875"/>
      <c r="BA606" s="875"/>
      <c r="BB606" s="877"/>
    </row>
    <row r="607" spans="20:54" x14ac:dyDescent="0.25">
      <c r="T607" s="866"/>
      <c r="U607" s="867"/>
      <c r="V607" s="859"/>
      <c r="W607" s="868"/>
      <c r="X607" s="899" t="str">
        <f t="shared" si="64"/>
        <v/>
      </c>
      <c r="Y607" s="927"/>
      <c r="Z607" s="853"/>
      <c r="AA607" s="910" t="str">
        <f t="shared" si="65"/>
        <v/>
      </c>
      <c r="AB607" s="911">
        <f t="shared" si="66"/>
        <v>0</v>
      </c>
      <c r="AC607" s="869">
        <f t="shared" si="67"/>
        <v>0</v>
      </c>
      <c r="AD607" s="912" t="str">
        <f t="shared" si="68"/>
        <v/>
      </c>
      <c r="AG607" s="909">
        <f t="shared" si="69"/>
        <v>0</v>
      </c>
      <c r="AO607" s="873"/>
      <c r="AP607" s="874"/>
      <c r="AQ607" s="951"/>
      <c r="AR607" s="875"/>
      <c r="AS607" s="875"/>
      <c r="AT607" s="875"/>
      <c r="AU607" s="875"/>
      <c r="AV607" s="875"/>
      <c r="AW607" s="875"/>
      <c r="AX607" s="875"/>
      <c r="AY607" s="876"/>
      <c r="AZ607" s="875"/>
      <c r="BA607" s="875"/>
      <c r="BB607" s="877"/>
    </row>
    <row r="608" spans="20:54" x14ac:dyDescent="0.25">
      <c r="T608" s="866"/>
      <c r="U608" s="867"/>
      <c r="V608" s="859"/>
      <c r="W608" s="868"/>
      <c r="X608" s="899" t="str">
        <f t="shared" si="64"/>
        <v/>
      </c>
      <c r="Y608" s="927"/>
      <c r="Z608" s="853"/>
      <c r="AA608" s="910" t="str">
        <f t="shared" si="65"/>
        <v/>
      </c>
      <c r="AB608" s="911">
        <f t="shared" si="66"/>
        <v>0</v>
      </c>
      <c r="AC608" s="869">
        <f t="shared" si="67"/>
        <v>0</v>
      </c>
      <c r="AD608" s="912" t="str">
        <f t="shared" si="68"/>
        <v/>
      </c>
      <c r="AG608" s="909">
        <f t="shared" si="69"/>
        <v>0</v>
      </c>
      <c r="AO608" s="873"/>
      <c r="AP608" s="874"/>
      <c r="AQ608" s="951"/>
      <c r="AR608" s="884"/>
      <c r="AS608" s="884"/>
      <c r="AT608" s="884"/>
      <c r="AU608" s="875"/>
      <c r="AV608" s="875"/>
      <c r="AW608" s="875"/>
      <c r="AX608" s="875"/>
      <c r="AY608" s="876"/>
      <c r="AZ608" s="875"/>
      <c r="BA608" s="875"/>
      <c r="BB608" s="877"/>
    </row>
    <row r="609" spans="20:54" x14ac:dyDescent="0.25">
      <c r="T609" s="866"/>
      <c r="U609" s="867"/>
      <c r="V609" s="859"/>
      <c r="W609" s="868"/>
      <c r="X609" s="899" t="str">
        <f t="shared" si="64"/>
        <v/>
      </c>
      <c r="Y609" s="927"/>
      <c r="Z609" s="853"/>
      <c r="AA609" s="910" t="str">
        <f t="shared" si="65"/>
        <v/>
      </c>
      <c r="AB609" s="911">
        <f t="shared" si="66"/>
        <v>0</v>
      </c>
      <c r="AC609" s="869">
        <f t="shared" si="67"/>
        <v>0</v>
      </c>
      <c r="AD609" s="912" t="str">
        <f t="shared" si="68"/>
        <v/>
      </c>
      <c r="AG609" s="909">
        <f t="shared" si="69"/>
        <v>0</v>
      </c>
      <c r="AO609" s="873"/>
      <c r="AP609" s="874"/>
      <c r="AQ609" s="951"/>
      <c r="AR609" s="875"/>
      <c r="AS609" s="875"/>
      <c r="AT609" s="875"/>
      <c r="AU609" s="875"/>
      <c r="AV609" s="875"/>
      <c r="AW609" s="875"/>
      <c r="AX609" s="875"/>
      <c r="AY609" s="876"/>
      <c r="AZ609" s="875"/>
      <c r="BA609" s="875"/>
      <c r="BB609" s="877"/>
    </row>
    <row r="610" spans="20:54" x14ac:dyDescent="0.25">
      <c r="T610" s="866"/>
      <c r="U610" s="867"/>
      <c r="V610" s="859"/>
      <c r="W610" s="868"/>
      <c r="X610" s="899" t="str">
        <f t="shared" si="64"/>
        <v/>
      </c>
      <c r="Y610" s="927"/>
      <c r="Z610" s="853"/>
      <c r="AA610" s="910" t="str">
        <f t="shared" si="65"/>
        <v/>
      </c>
      <c r="AB610" s="911">
        <f t="shared" si="66"/>
        <v>0</v>
      </c>
      <c r="AC610" s="869">
        <f t="shared" si="67"/>
        <v>0</v>
      </c>
      <c r="AD610" s="912" t="str">
        <f t="shared" si="68"/>
        <v/>
      </c>
      <c r="AG610" s="909">
        <f t="shared" si="69"/>
        <v>0</v>
      </c>
      <c r="AO610" s="873"/>
      <c r="AP610" s="874"/>
      <c r="AQ610" s="951"/>
      <c r="AR610" s="875"/>
      <c r="AS610" s="875"/>
      <c r="AT610" s="875"/>
      <c r="AU610" s="875"/>
      <c r="AV610" s="875"/>
      <c r="AW610" s="875"/>
      <c r="AX610" s="875"/>
      <c r="AY610" s="876"/>
      <c r="AZ610" s="875"/>
      <c r="BA610" s="875"/>
      <c r="BB610" s="877"/>
    </row>
    <row r="611" spans="20:54" x14ac:dyDescent="0.25">
      <c r="T611" s="866"/>
      <c r="U611" s="867"/>
      <c r="V611" s="859"/>
      <c r="W611" s="868"/>
      <c r="X611" s="899" t="str">
        <f t="shared" si="64"/>
        <v/>
      </c>
      <c r="Y611" s="927"/>
      <c r="Z611" s="853"/>
      <c r="AA611" s="910" t="str">
        <f t="shared" si="65"/>
        <v/>
      </c>
      <c r="AB611" s="911">
        <f t="shared" si="66"/>
        <v>0</v>
      </c>
      <c r="AC611" s="869">
        <f t="shared" si="67"/>
        <v>0</v>
      </c>
      <c r="AD611" s="912" t="str">
        <f t="shared" si="68"/>
        <v/>
      </c>
      <c r="AG611" s="909">
        <f t="shared" si="69"/>
        <v>0</v>
      </c>
      <c r="AO611" s="873"/>
      <c r="AP611" s="874"/>
      <c r="AQ611" s="951"/>
      <c r="AR611" s="875"/>
      <c r="AS611" s="875"/>
      <c r="AT611" s="875"/>
      <c r="AU611" s="875"/>
      <c r="AV611" s="875"/>
      <c r="AW611" s="875"/>
      <c r="AX611" s="875"/>
      <c r="AY611" s="876"/>
      <c r="AZ611" s="875"/>
      <c r="BA611" s="875"/>
      <c r="BB611" s="877"/>
    </row>
    <row r="612" spans="20:54" x14ac:dyDescent="0.25">
      <c r="T612" s="866"/>
      <c r="U612" s="867"/>
      <c r="V612" s="859"/>
      <c r="W612" s="868"/>
      <c r="X612" s="899" t="str">
        <f t="shared" si="64"/>
        <v/>
      </c>
      <c r="Y612" s="927"/>
      <c r="Z612" s="853"/>
      <c r="AA612" s="910" t="str">
        <f t="shared" si="65"/>
        <v/>
      </c>
      <c r="AB612" s="911">
        <f t="shared" si="66"/>
        <v>0</v>
      </c>
      <c r="AC612" s="869">
        <f t="shared" si="67"/>
        <v>0</v>
      </c>
      <c r="AD612" s="912" t="str">
        <f t="shared" si="68"/>
        <v/>
      </c>
      <c r="AG612" s="909">
        <f t="shared" si="69"/>
        <v>0</v>
      </c>
      <c r="AO612" s="873"/>
      <c r="AP612" s="874"/>
      <c r="AQ612" s="951"/>
      <c r="AR612" s="875"/>
      <c r="AS612" s="875"/>
      <c r="AT612" s="875"/>
      <c r="AU612" s="875"/>
      <c r="AV612" s="875"/>
      <c r="AW612" s="875"/>
      <c r="AX612" s="875"/>
      <c r="AY612" s="876"/>
      <c r="AZ612" s="875"/>
      <c r="BA612" s="875"/>
      <c r="BB612" s="877"/>
    </row>
    <row r="613" spans="20:54" x14ac:dyDescent="0.25">
      <c r="T613" s="866"/>
      <c r="U613" s="867"/>
      <c r="V613" s="859"/>
      <c r="W613" s="868"/>
      <c r="X613" s="899" t="str">
        <f t="shared" si="64"/>
        <v/>
      </c>
      <c r="Y613" s="927"/>
      <c r="Z613" s="853"/>
      <c r="AA613" s="910" t="str">
        <f t="shared" si="65"/>
        <v/>
      </c>
      <c r="AB613" s="911">
        <f t="shared" si="66"/>
        <v>0</v>
      </c>
      <c r="AC613" s="869">
        <f t="shared" si="67"/>
        <v>0</v>
      </c>
      <c r="AD613" s="912" t="str">
        <f t="shared" si="68"/>
        <v/>
      </c>
      <c r="AG613" s="909">
        <f t="shared" si="69"/>
        <v>0</v>
      </c>
      <c r="AO613" s="873"/>
      <c r="AP613" s="874"/>
      <c r="AQ613" s="951"/>
      <c r="AR613" s="875"/>
      <c r="AS613" s="875"/>
      <c r="AT613" s="875"/>
      <c r="AU613" s="875"/>
      <c r="AV613" s="875"/>
      <c r="AW613" s="875"/>
      <c r="AX613" s="875"/>
      <c r="AY613" s="876"/>
      <c r="AZ613" s="875"/>
      <c r="BA613" s="875"/>
      <c r="BB613" s="877"/>
    </row>
    <row r="614" spans="20:54" x14ac:dyDescent="0.25">
      <c r="T614" s="866"/>
      <c r="U614" s="867"/>
      <c r="V614" s="859"/>
      <c r="W614" s="868"/>
      <c r="X614" s="899" t="str">
        <f t="shared" si="64"/>
        <v/>
      </c>
      <c r="Y614" s="927"/>
      <c r="Z614" s="853"/>
      <c r="AA614" s="910" t="str">
        <f t="shared" si="65"/>
        <v/>
      </c>
      <c r="AB614" s="911">
        <f t="shared" si="66"/>
        <v>0</v>
      </c>
      <c r="AC614" s="869">
        <f t="shared" si="67"/>
        <v>0</v>
      </c>
      <c r="AD614" s="912" t="str">
        <f t="shared" si="68"/>
        <v/>
      </c>
      <c r="AG614" s="909">
        <f t="shared" si="69"/>
        <v>0</v>
      </c>
      <c r="AO614" s="873"/>
      <c r="AP614" s="874"/>
      <c r="AQ614" s="951"/>
      <c r="AR614" s="875"/>
      <c r="AS614" s="875"/>
      <c r="AT614" s="875"/>
      <c r="AU614" s="875"/>
      <c r="AV614" s="875"/>
      <c r="AW614" s="875"/>
      <c r="AX614" s="875"/>
      <c r="AY614" s="876"/>
      <c r="AZ614" s="875"/>
      <c r="BA614" s="875"/>
      <c r="BB614" s="877"/>
    </row>
    <row r="615" spans="20:54" x14ac:dyDescent="0.25">
      <c r="T615" s="866"/>
      <c r="U615" s="867"/>
      <c r="V615" s="859"/>
      <c r="W615" s="868"/>
      <c r="X615" s="899" t="str">
        <f t="shared" si="64"/>
        <v/>
      </c>
      <c r="Y615" s="927"/>
      <c r="Z615" s="853"/>
      <c r="AA615" s="910" t="str">
        <f t="shared" si="65"/>
        <v/>
      </c>
      <c r="AB615" s="911">
        <f t="shared" si="66"/>
        <v>0</v>
      </c>
      <c r="AC615" s="869">
        <f t="shared" si="67"/>
        <v>0</v>
      </c>
      <c r="AD615" s="912" t="str">
        <f t="shared" si="68"/>
        <v/>
      </c>
      <c r="AG615" s="909">
        <f t="shared" si="69"/>
        <v>0</v>
      </c>
      <c r="AO615" s="873"/>
      <c r="AP615" s="874"/>
      <c r="AQ615" s="951"/>
      <c r="AR615" s="875"/>
      <c r="AS615" s="875"/>
      <c r="AT615" s="875"/>
      <c r="AU615" s="875"/>
      <c r="AV615" s="875"/>
      <c r="AW615" s="875"/>
      <c r="AX615" s="875"/>
      <c r="AY615" s="876"/>
      <c r="AZ615" s="875"/>
      <c r="BA615" s="875"/>
      <c r="BB615" s="877"/>
    </row>
    <row r="616" spans="20:54" x14ac:dyDescent="0.25">
      <c r="T616" s="866"/>
      <c r="U616" s="867"/>
      <c r="V616" s="859"/>
      <c r="W616" s="868"/>
      <c r="X616" s="899" t="str">
        <f t="shared" si="64"/>
        <v/>
      </c>
      <c r="Y616" s="927"/>
      <c r="Z616" s="853"/>
      <c r="AA616" s="910" t="str">
        <f t="shared" si="65"/>
        <v/>
      </c>
      <c r="AB616" s="911">
        <f t="shared" si="66"/>
        <v>0</v>
      </c>
      <c r="AC616" s="869">
        <f t="shared" si="67"/>
        <v>0</v>
      </c>
      <c r="AD616" s="912" t="str">
        <f t="shared" si="68"/>
        <v/>
      </c>
      <c r="AG616" s="909">
        <f t="shared" si="69"/>
        <v>0</v>
      </c>
      <c r="AO616" s="873"/>
      <c r="AP616" s="874"/>
      <c r="AQ616" s="951"/>
      <c r="AR616" s="875"/>
      <c r="AS616" s="875"/>
      <c r="AT616" s="875"/>
      <c r="AU616" s="875"/>
      <c r="AV616" s="875"/>
      <c r="AW616" s="875"/>
      <c r="AX616" s="875"/>
      <c r="AY616" s="876"/>
      <c r="AZ616" s="875"/>
      <c r="BA616" s="875"/>
      <c r="BB616" s="877"/>
    </row>
    <row r="617" spans="20:54" x14ac:dyDescent="0.25">
      <c r="T617" s="866"/>
      <c r="U617" s="867"/>
      <c r="V617" s="859"/>
      <c r="W617" s="868"/>
      <c r="X617" s="899" t="str">
        <f t="shared" si="64"/>
        <v/>
      </c>
      <c r="Y617" s="927"/>
      <c r="Z617" s="853"/>
      <c r="AA617" s="910" t="str">
        <f t="shared" si="65"/>
        <v/>
      </c>
      <c r="AB617" s="911">
        <f t="shared" si="66"/>
        <v>0</v>
      </c>
      <c r="AC617" s="869">
        <f t="shared" si="67"/>
        <v>0</v>
      </c>
      <c r="AD617" s="912" t="str">
        <f t="shared" si="68"/>
        <v/>
      </c>
      <c r="AG617" s="909">
        <f t="shared" si="69"/>
        <v>0</v>
      </c>
      <c r="AO617" s="873"/>
      <c r="AP617" s="874"/>
      <c r="AQ617" s="951"/>
      <c r="AR617" s="875"/>
      <c r="AS617" s="875"/>
      <c r="AT617" s="875"/>
      <c r="AU617" s="875"/>
      <c r="AV617" s="875"/>
      <c r="AW617" s="875"/>
      <c r="AX617" s="875"/>
      <c r="AY617" s="876"/>
      <c r="AZ617" s="875"/>
      <c r="BA617" s="875"/>
      <c r="BB617" s="877"/>
    </row>
    <row r="618" spans="20:54" x14ac:dyDescent="0.25">
      <c r="T618" s="866"/>
      <c r="U618" s="867"/>
      <c r="V618" s="859"/>
      <c r="W618" s="868"/>
      <c r="X618" s="899" t="str">
        <f t="shared" si="64"/>
        <v/>
      </c>
      <c r="Y618" s="927"/>
      <c r="Z618" s="853"/>
      <c r="AA618" s="910" t="str">
        <f t="shared" si="65"/>
        <v/>
      </c>
      <c r="AB618" s="911">
        <f t="shared" si="66"/>
        <v>0</v>
      </c>
      <c r="AC618" s="869">
        <f t="shared" si="67"/>
        <v>0</v>
      </c>
      <c r="AD618" s="912" t="str">
        <f t="shared" si="68"/>
        <v/>
      </c>
      <c r="AG618" s="909">
        <f t="shared" si="69"/>
        <v>0</v>
      </c>
      <c r="AO618" s="873"/>
      <c r="AP618" s="874"/>
      <c r="AQ618" s="951"/>
      <c r="AR618" s="875"/>
      <c r="AS618" s="875"/>
      <c r="AT618" s="875"/>
      <c r="AU618" s="875"/>
      <c r="AV618" s="875"/>
      <c r="AW618" s="875"/>
      <c r="AX618" s="875"/>
      <c r="AY618" s="876"/>
      <c r="AZ618" s="875"/>
      <c r="BA618" s="875"/>
      <c r="BB618" s="877"/>
    </row>
    <row r="619" spans="20:54" x14ac:dyDescent="0.25">
      <c r="T619" s="866"/>
      <c r="U619" s="867"/>
      <c r="V619" s="859"/>
      <c r="W619" s="868"/>
      <c r="X619" s="899" t="str">
        <f t="shared" si="64"/>
        <v/>
      </c>
      <c r="Y619" s="927"/>
      <c r="Z619" s="853"/>
      <c r="AA619" s="910" t="str">
        <f t="shared" si="65"/>
        <v/>
      </c>
      <c r="AB619" s="911">
        <f t="shared" si="66"/>
        <v>0</v>
      </c>
      <c r="AC619" s="869">
        <f t="shared" si="67"/>
        <v>0</v>
      </c>
      <c r="AD619" s="912" t="str">
        <f t="shared" si="68"/>
        <v/>
      </c>
      <c r="AG619" s="909">
        <f t="shared" si="69"/>
        <v>0</v>
      </c>
      <c r="AO619" s="873"/>
      <c r="AP619" s="874"/>
      <c r="AQ619" s="951"/>
      <c r="AR619" s="875"/>
      <c r="AS619" s="875"/>
      <c r="AT619" s="875"/>
      <c r="AU619" s="875"/>
      <c r="AV619" s="875"/>
      <c r="AW619" s="875"/>
      <c r="AX619" s="875"/>
      <c r="AY619" s="876"/>
      <c r="AZ619" s="875"/>
      <c r="BA619" s="875"/>
      <c r="BB619" s="877"/>
    </row>
    <row r="620" spans="20:54" x14ac:dyDescent="0.25">
      <c r="T620" s="866"/>
      <c r="U620" s="867"/>
      <c r="V620" s="859"/>
      <c r="W620" s="868"/>
      <c r="X620" s="899" t="str">
        <f t="shared" si="64"/>
        <v/>
      </c>
      <c r="Y620" s="927"/>
      <c r="Z620" s="853"/>
      <c r="AA620" s="910" t="str">
        <f t="shared" si="65"/>
        <v/>
      </c>
      <c r="AB620" s="911">
        <f t="shared" si="66"/>
        <v>0</v>
      </c>
      <c r="AC620" s="869">
        <f t="shared" si="67"/>
        <v>0</v>
      </c>
      <c r="AD620" s="912" t="str">
        <f t="shared" si="68"/>
        <v/>
      </c>
      <c r="AG620" s="909">
        <f t="shared" si="69"/>
        <v>0</v>
      </c>
      <c r="AO620" s="873"/>
      <c r="AP620" s="874"/>
      <c r="AQ620" s="951"/>
      <c r="AR620" s="875"/>
      <c r="AS620" s="875"/>
      <c r="AT620" s="875"/>
      <c r="AU620" s="875"/>
      <c r="AV620" s="875"/>
      <c r="AW620" s="875"/>
      <c r="AX620" s="875"/>
      <c r="AY620" s="876"/>
      <c r="AZ620" s="875"/>
      <c r="BA620" s="875"/>
      <c r="BB620" s="877"/>
    </row>
    <row r="621" spans="20:54" x14ac:dyDescent="0.25">
      <c r="T621" s="866"/>
      <c r="U621" s="867"/>
      <c r="V621" s="859"/>
      <c r="W621" s="868"/>
      <c r="X621" s="899" t="str">
        <f t="shared" si="64"/>
        <v/>
      </c>
      <c r="Y621" s="927"/>
      <c r="Z621" s="853"/>
      <c r="AA621" s="910" t="str">
        <f t="shared" si="65"/>
        <v/>
      </c>
      <c r="AB621" s="911">
        <f t="shared" si="66"/>
        <v>0</v>
      </c>
      <c r="AC621" s="869">
        <f t="shared" si="67"/>
        <v>0</v>
      </c>
      <c r="AD621" s="912" t="str">
        <f t="shared" si="68"/>
        <v/>
      </c>
      <c r="AG621" s="909">
        <f t="shared" si="69"/>
        <v>0</v>
      </c>
      <c r="AO621" s="873"/>
      <c r="AP621" s="874"/>
      <c r="AQ621" s="951"/>
      <c r="AR621" s="875"/>
      <c r="AS621" s="875"/>
      <c r="AT621" s="875"/>
      <c r="AU621" s="875"/>
      <c r="AV621" s="875"/>
      <c r="AW621" s="875"/>
      <c r="AX621" s="875"/>
      <c r="AY621" s="876"/>
      <c r="AZ621" s="875"/>
      <c r="BA621" s="875"/>
      <c r="BB621" s="877"/>
    </row>
    <row r="622" spans="20:54" x14ac:dyDescent="0.25">
      <c r="T622" s="866"/>
      <c r="U622" s="867"/>
      <c r="V622" s="859"/>
      <c r="W622" s="868"/>
      <c r="X622" s="899" t="str">
        <f t="shared" si="64"/>
        <v/>
      </c>
      <c r="Y622" s="927"/>
      <c r="Z622" s="853"/>
      <c r="AA622" s="910" t="str">
        <f t="shared" si="65"/>
        <v/>
      </c>
      <c r="AB622" s="911">
        <f t="shared" si="66"/>
        <v>0</v>
      </c>
      <c r="AC622" s="869">
        <f t="shared" si="67"/>
        <v>0</v>
      </c>
      <c r="AD622" s="912" t="str">
        <f t="shared" si="68"/>
        <v/>
      </c>
      <c r="AG622" s="909">
        <f t="shared" si="69"/>
        <v>0</v>
      </c>
      <c r="AO622" s="873"/>
      <c r="AP622" s="874"/>
      <c r="AQ622" s="951"/>
      <c r="AR622" s="875"/>
      <c r="AS622" s="875"/>
      <c r="AT622" s="875"/>
      <c r="AU622" s="875"/>
      <c r="AV622" s="875"/>
      <c r="AW622" s="875"/>
      <c r="AX622" s="875"/>
      <c r="AY622" s="876"/>
      <c r="AZ622" s="875"/>
      <c r="BA622" s="875"/>
      <c r="BB622" s="877"/>
    </row>
    <row r="623" spans="20:54" x14ac:dyDescent="0.25">
      <c r="T623" s="866"/>
      <c r="U623" s="867"/>
      <c r="V623" s="859"/>
      <c r="W623" s="868"/>
      <c r="X623" s="899" t="str">
        <f t="shared" si="64"/>
        <v/>
      </c>
      <c r="Y623" s="927"/>
      <c r="Z623" s="853"/>
      <c r="AA623" s="910" t="str">
        <f t="shared" si="65"/>
        <v/>
      </c>
      <c r="AB623" s="911">
        <f t="shared" si="66"/>
        <v>0</v>
      </c>
      <c r="AC623" s="869">
        <f t="shared" si="67"/>
        <v>0</v>
      </c>
      <c r="AD623" s="912" t="str">
        <f t="shared" si="68"/>
        <v/>
      </c>
      <c r="AG623" s="909">
        <f t="shared" si="69"/>
        <v>0</v>
      </c>
      <c r="AO623" s="873"/>
      <c r="AP623" s="874"/>
      <c r="AQ623" s="951"/>
      <c r="AR623" s="875"/>
      <c r="AS623" s="875"/>
      <c r="AT623" s="875"/>
      <c r="AU623" s="875"/>
      <c r="AV623" s="875"/>
      <c r="AW623" s="875"/>
      <c r="AX623" s="875"/>
      <c r="AY623" s="876"/>
      <c r="AZ623" s="875"/>
      <c r="BA623" s="875"/>
      <c r="BB623" s="877"/>
    </row>
    <row r="624" spans="20:54" x14ac:dyDescent="0.25">
      <c r="T624" s="866"/>
      <c r="U624" s="867"/>
      <c r="V624" s="859"/>
      <c r="W624" s="868"/>
      <c r="X624" s="899" t="str">
        <f t="shared" si="64"/>
        <v/>
      </c>
      <c r="Y624" s="927"/>
      <c r="Z624" s="853"/>
      <c r="AA624" s="910" t="str">
        <f t="shared" si="65"/>
        <v/>
      </c>
      <c r="AB624" s="911">
        <f t="shared" si="66"/>
        <v>0</v>
      </c>
      <c r="AC624" s="869">
        <f t="shared" si="67"/>
        <v>0</v>
      </c>
      <c r="AD624" s="912" t="str">
        <f t="shared" si="68"/>
        <v/>
      </c>
      <c r="AG624" s="909">
        <f t="shared" si="69"/>
        <v>0</v>
      </c>
      <c r="AO624" s="873"/>
      <c r="AP624" s="874"/>
      <c r="AQ624" s="951"/>
      <c r="AR624" s="875"/>
      <c r="AS624" s="875"/>
      <c r="AT624" s="875"/>
      <c r="AU624" s="875"/>
      <c r="AV624" s="875"/>
      <c r="AW624" s="875"/>
      <c r="AX624" s="875"/>
      <c r="AY624" s="876"/>
      <c r="AZ624" s="875"/>
      <c r="BA624" s="875"/>
      <c r="BB624" s="877"/>
    </row>
    <row r="625" spans="20:54" x14ac:dyDescent="0.25">
      <c r="T625" s="866"/>
      <c r="U625" s="867"/>
      <c r="V625" s="859"/>
      <c r="W625" s="868"/>
      <c r="X625" s="899" t="str">
        <f t="shared" si="64"/>
        <v/>
      </c>
      <c r="Y625" s="927"/>
      <c r="Z625" s="853"/>
      <c r="AA625" s="910" t="str">
        <f t="shared" si="65"/>
        <v/>
      </c>
      <c r="AB625" s="911">
        <f t="shared" si="66"/>
        <v>0</v>
      </c>
      <c r="AC625" s="869">
        <f t="shared" si="67"/>
        <v>0</v>
      </c>
      <c r="AD625" s="912" t="str">
        <f t="shared" si="68"/>
        <v/>
      </c>
      <c r="AG625" s="909">
        <f t="shared" si="69"/>
        <v>0</v>
      </c>
      <c r="AO625" s="873"/>
      <c r="AP625" s="874"/>
      <c r="AQ625" s="951"/>
      <c r="AR625" s="875"/>
      <c r="AS625" s="875"/>
      <c r="AT625" s="875"/>
      <c r="AU625" s="875"/>
      <c r="AV625" s="875"/>
      <c r="AW625" s="875"/>
      <c r="AX625" s="875"/>
      <c r="AY625" s="876"/>
      <c r="AZ625" s="875"/>
      <c r="BA625" s="875"/>
      <c r="BB625" s="877"/>
    </row>
    <row r="626" spans="20:54" x14ac:dyDescent="0.25">
      <c r="T626" s="866"/>
      <c r="U626" s="867"/>
      <c r="V626" s="859"/>
      <c r="W626" s="868"/>
      <c r="X626" s="899" t="str">
        <f t="shared" si="64"/>
        <v/>
      </c>
      <c r="Y626" s="927"/>
      <c r="Z626" s="853"/>
      <c r="AA626" s="910" t="str">
        <f t="shared" si="65"/>
        <v/>
      </c>
      <c r="AB626" s="911">
        <f t="shared" si="66"/>
        <v>0</v>
      </c>
      <c r="AC626" s="869">
        <f t="shared" si="67"/>
        <v>0</v>
      </c>
      <c r="AD626" s="912" t="str">
        <f t="shared" si="68"/>
        <v/>
      </c>
      <c r="AG626" s="909">
        <f t="shared" si="69"/>
        <v>0</v>
      </c>
      <c r="AO626" s="873"/>
      <c r="AP626" s="874"/>
      <c r="AQ626" s="951"/>
      <c r="AR626" s="875"/>
      <c r="AS626" s="875"/>
      <c r="AT626" s="875"/>
      <c r="AU626" s="875"/>
      <c r="AV626" s="875"/>
      <c r="AW626" s="875"/>
      <c r="AX626" s="875"/>
      <c r="AY626" s="876"/>
      <c r="AZ626" s="875"/>
      <c r="BA626" s="875"/>
      <c r="BB626" s="877"/>
    </row>
    <row r="627" spans="20:54" x14ac:dyDescent="0.25">
      <c r="T627" s="866"/>
      <c r="U627" s="867"/>
      <c r="V627" s="859"/>
      <c r="W627" s="868"/>
      <c r="X627" s="899" t="str">
        <f t="shared" si="64"/>
        <v/>
      </c>
      <c r="Y627" s="927"/>
      <c r="Z627" s="853"/>
      <c r="AA627" s="910" t="str">
        <f t="shared" si="65"/>
        <v/>
      </c>
      <c r="AB627" s="911">
        <f t="shared" si="66"/>
        <v>0</v>
      </c>
      <c r="AC627" s="869">
        <f t="shared" si="67"/>
        <v>0</v>
      </c>
      <c r="AD627" s="912" t="str">
        <f t="shared" si="68"/>
        <v/>
      </c>
      <c r="AG627" s="909">
        <f t="shared" si="69"/>
        <v>0</v>
      </c>
      <c r="AO627" s="873"/>
      <c r="AP627" s="874"/>
      <c r="AQ627" s="951"/>
      <c r="AR627" s="875"/>
      <c r="AS627" s="875"/>
      <c r="AT627" s="875"/>
      <c r="AU627" s="875"/>
      <c r="AV627" s="875"/>
      <c r="AW627" s="875"/>
      <c r="AX627" s="875"/>
      <c r="AY627" s="876"/>
      <c r="AZ627" s="875"/>
      <c r="BA627" s="875"/>
      <c r="BB627" s="877"/>
    </row>
    <row r="628" spans="20:54" x14ac:dyDescent="0.25">
      <c r="T628" s="866"/>
      <c r="U628" s="867"/>
      <c r="V628" s="859"/>
      <c r="W628" s="868"/>
      <c r="X628" s="899" t="str">
        <f t="shared" si="64"/>
        <v/>
      </c>
      <c r="Y628" s="927"/>
      <c r="Z628" s="853"/>
      <c r="AA628" s="910" t="str">
        <f t="shared" si="65"/>
        <v/>
      </c>
      <c r="AB628" s="911">
        <f t="shared" si="66"/>
        <v>0</v>
      </c>
      <c r="AC628" s="869">
        <f t="shared" si="67"/>
        <v>0</v>
      </c>
      <c r="AD628" s="912" t="str">
        <f t="shared" si="68"/>
        <v/>
      </c>
      <c r="AG628" s="909">
        <f t="shared" si="69"/>
        <v>0</v>
      </c>
      <c r="AO628" s="873"/>
      <c r="AP628" s="874"/>
      <c r="AQ628" s="951"/>
      <c r="AR628" s="875"/>
      <c r="AS628" s="875"/>
      <c r="AT628" s="875"/>
      <c r="AU628" s="875"/>
      <c r="AV628" s="875"/>
      <c r="AW628" s="875"/>
      <c r="AX628" s="875"/>
      <c r="AY628" s="876"/>
      <c r="AZ628" s="875"/>
      <c r="BA628" s="875"/>
      <c r="BB628" s="877"/>
    </row>
    <row r="629" spans="20:54" x14ac:dyDescent="0.25">
      <c r="T629" s="866"/>
      <c r="U629" s="867"/>
      <c r="V629" s="859"/>
      <c r="W629" s="868"/>
      <c r="X629" s="899" t="str">
        <f t="shared" si="64"/>
        <v/>
      </c>
      <c r="Y629" s="927"/>
      <c r="Z629" s="853"/>
      <c r="AA629" s="910" t="str">
        <f t="shared" si="65"/>
        <v/>
      </c>
      <c r="AB629" s="911">
        <f t="shared" si="66"/>
        <v>0</v>
      </c>
      <c r="AC629" s="869">
        <f t="shared" si="67"/>
        <v>0</v>
      </c>
      <c r="AD629" s="912" t="str">
        <f t="shared" si="68"/>
        <v/>
      </c>
      <c r="AG629" s="909">
        <f t="shared" si="69"/>
        <v>0</v>
      </c>
      <c r="AO629" s="873"/>
      <c r="AP629" s="874"/>
      <c r="AQ629" s="951"/>
      <c r="AR629" s="875"/>
      <c r="AS629" s="875"/>
      <c r="AT629" s="875"/>
      <c r="AU629" s="875"/>
      <c r="AV629" s="875"/>
      <c r="AW629" s="875"/>
      <c r="AX629" s="875"/>
      <c r="AY629" s="876"/>
      <c r="AZ629" s="875"/>
      <c r="BA629" s="875"/>
      <c r="BB629" s="877"/>
    </row>
    <row r="630" spans="20:54" x14ac:dyDescent="0.25">
      <c r="T630" s="866"/>
      <c r="U630" s="867"/>
      <c r="V630" s="859"/>
      <c r="W630" s="868"/>
      <c r="X630" s="899" t="str">
        <f t="shared" si="64"/>
        <v/>
      </c>
      <c r="Y630" s="927"/>
      <c r="Z630" s="853"/>
      <c r="AA630" s="910" t="str">
        <f t="shared" si="65"/>
        <v/>
      </c>
      <c r="AB630" s="911">
        <f t="shared" si="66"/>
        <v>0</v>
      </c>
      <c r="AC630" s="869">
        <f t="shared" si="67"/>
        <v>0</v>
      </c>
      <c r="AD630" s="912" t="str">
        <f t="shared" si="68"/>
        <v/>
      </c>
      <c r="AG630" s="909">
        <f t="shared" si="69"/>
        <v>0</v>
      </c>
      <c r="AO630" s="873"/>
      <c r="AP630" s="874"/>
      <c r="AQ630" s="951"/>
      <c r="AR630" s="875"/>
      <c r="AS630" s="875"/>
      <c r="AT630" s="875"/>
      <c r="AU630" s="875"/>
      <c r="AV630" s="875"/>
      <c r="AW630" s="875"/>
      <c r="AX630" s="875"/>
      <c r="AY630" s="876"/>
      <c r="AZ630" s="875"/>
      <c r="BA630" s="875"/>
      <c r="BB630" s="877"/>
    </row>
    <row r="631" spans="20:54" x14ac:dyDescent="0.25">
      <c r="T631" s="866"/>
      <c r="U631" s="867"/>
      <c r="V631" s="859"/>
      <c r="W631" s="868"/>
      <c r="X631" s="899" t="str">
        <f t="shared" si="64"/>
        <v/>
      </c>
      <c r="Y631" s="927"/>
      <c r="Z631" s="853"/>
      <c r="AA631" s="910" t="str">
        <f t="shared" si="65"/>
        <v/>
      </c>
      <c r="AB631" s="911">
        <f t="shared" si="66"/>
        <v>0</v>
      </c>
      <c r="AC631" s="869">
        <f t="shared" si="67"/>
        <v>0</v>
      </c>
      <c r="AD631" s="912" t="str">
        <f t="shared" si="68"/>
        <v/>
      </c>
      <c r="AG631" s="909">
        <f t="shared" si="69"/>
        <v>0</v>
      </c>
      <c r="AO631" s="873"/>
      <c r="AP631" s="874"/>
      <c r="AQ631" s="951"/>
      <c r="AR631" s="875"/>
      <c r="AS631" s="875"/>
      <c r="AT631" s="875"/>
      <c r="AU631" s="875"/>
      <c r="AV631" s="875"/>
      <c r="AW631" s="875"/>
      <c r="AX631" s="875"/>
      <c r="AY631" s="876"/>
      <c r="AZ631" s="875"/>
      <c r="BA631" s="875"/>
      <c r="BB631" s="877"/>
    </row>
    <row r="632" spans="20:54" x14ac:dyDescent="0.25">
      <c r="T632" s="866"/>
      <c r="U632" s="867"/>
      <c r="V632" s="859"/>
      <c r="W632" s="868"/>
      <c r="X632" s="899" t="str">
        <f t="shared" si="64"/>
        <v/>
      </c>
      <c r="Y632" s="927"/>
      <c r="Z632" s="853"/>
      <c r="AA632" s="910" t="str">
        <f t="shared" si="65"/>
        <v/>
      </c>
      <c r="AB632" s="911">
        <f t="shared" si="66"/>
        <v>0</v>
      </c>
      <c r="AC632" s="869">
        <f t="shared" si="67"/>
        <v>0</v>
      </c>
      <c r="AD632" s="912" t="str">
        <f t="shared" si="68"/>
        <v/>
      </c>
      <c r="AG632" s="909">
        <f t="shared" si="69"/>
        <v>0</v>
      </c>
      <c r="AO632" s="873"/>
      <c r="AP632" s="874"/>
      <c r="AQ632" s="951"/>
      <c r="AR632" s="875"/>
      <c r="AS632" s="875"/>
      <c r="AT632" s="875"/>
      <c r="AU632" s="875"/>
      <c r="AV632" s="875"/>
      <c r="AW632" s="875"/>
      <c r="AX632" s="875"/>
      <c r="AY632" s="876"/>
      <c r="AZ632" s="875"/>
      <c r="BA632" s="875"/>
      <c r="BB632" s="877"/>
    </row>
    <row r="633" spans="20:54" x14ac:dyDescent="0.25">
      <c r="T633" s="866"/>
      <c r="U633" s="867"/>
      <c r="V633" s="859"/>
      <c r="W633" s="868"/>
      <c r="X633" s="899" t="str">
        <f t="shared" si="64"/>
        <v/>
      </c>
      <c r="Y633" s="927"/>
      <c r="Z633" s="853"/>
      <c r="AA633" s="910" t="str">
        <f t="shared" si="65"/>
        <v/>
      </c>
      <c r="AB633" s="911">
        <f t="shared" si="66"/>
        <v>0</v>
      </c>
      <c r="AC633" s="869">
        <f t="shared" si="67"/>
        <v>0</v>
      </c>
      <c r="AD633" s="912" t="str">
        <f t="shared" si="68"/>
        <v/>
      </c>
      <c r="AG633" s="909">
        <f t="shared" si="69"/>
        <v>0</v>
      </c>
      <c r="AO633" s="873"/>
      <c r="AP633" s="874"/>
      <c r="AQ633" s="951"/>
      <c r="AR633" s="875"/>
      <c r="AS633" s="875"/>
      <c r="AT633" s="875"/>
      <c r="AU633" s="875"/>
      <c r="AV633" s="875"/>
      <c r="AW633" s="875"/>
      <c r="AX633" s="875"/>
      <c r="AY633" s="876"/>
      <c r="AZ633" s="875"/>
      <c r="BA633" s="875"/>
      <c r="BB633" s="877"/>
    </row>
    <row r="634" spans="20:54" x14ac:dyDescent="0.25">
      <c r="T634" s="866"/>
      <c r="U634" s="867"/>
      <c r="V634" s="859"/>
      <c r="W634" s="868"/>
      <c r="X634" s="899" t="str">
        <f t="shared" si="64"/>
        <v/>
      </c>
      <c r="Y634" s="927"/>
      <c r="Z634" s="853"/>
      <c r="AA634" s="910" t="str">
        <f t="shared" si="65"/>
        <v/>
      </c>
      <c r="AB634" s="911">
        <f t="shared" si="66"/>
        <v>0</v>
      </c>
      <c r="AC634" s="869">
        <f t="shared" si="67"/>
        <v>0</v>
      </c>
      <c r="AD634" s="912" t="str">
        <f t="shared" si="68"/>
        <v/>
      </c>
      <c r="AG634" s="909">
        <f t="shared" si="69"/>
        <v>0</v>
      </c>
      <c r="AO634" s="873"/>
      <c r="AP634" s="874"/>
      <c r="AQ634" s="951"/>
      <c r="AR634" s="875"/>
      <c r="AS634" s="875"/>
      <c r="AT634" s="875"/>
      <c r="AU634" s="875"/>
      <c r="AV634" s="875"/>
      <c r="AW634" s="875"/>
      <c r="AX634" s="875"/>
      <c r="AY634" s="876"/>
      <c r="AZ634" s="875"/>
      <c r="BA634" s="875"/>
      <c r="BB634" s="877"/>
    </row>
    <row r="635" spans="20:54" x14ac:dyDescent="0.25">
      <c r="T635" s="866"/>
      <c r="U635" s="867"/>
      <c r="V635" s="859"/>
      <c r="W635" s="868"/>
      <c r="X635" s="899" t="str">
        <f t="shared" si="64"/>
        <v/>
      </c>
      <c r="Y635" s="927"/>
      <c r="Z635" s="853"/>
      <c r="AA635" s="910" t="str">
        <f t="shared" si="65"/>
        <v/>
      </c>
      <c r="AB635" s="911">
        <f t="shared" si="66"/>
        <v>0</v>
      </c>
      <c r="AC635" s="869">
        <f t="shared" si="67"/>
        <v>0</v>
      </c>
      <c r="AD635" s="912" t="str">
        <f t="shared" si="68"/>
        <v/>
      </c>
      <c r="AG635" s="909">
        <f t="shared" si="69"/>
        <v>0</v>
      </c>
      <c r="AO635" s="873"/>
      <c r="AP635" s="874"/>
      <c r="AQ635" s="951"/>
      <c r="AR635" s="875"/>
      <c r="AS635" s="875"/>
      <c r="AT635" s="875"/>
      <c r="AU635" s="875"/>
      <c r="AV635" s="875"/>
      <c r="AW635" s="875"/>
      <c r="AX635" s="875"/>
      <c r="AY635" s="876"/>
      <c r="AZ635" s="875"/>
      <c r="BA635" s="875"/>
      <c r="BB635" s="877"/>
    </row>
    <row r="636" spans="20:54" x14ac:dyDescent="0.25">
      <c r="T636" s="866"/>
      <c r="U636" s="867"/>
      <c r="V636" s="859"/>
      <c r="W636" s="868"/>
      <c r="X636" s="899" t="str">
        <f t="shared" si="64"/>
        <v/>
      </c>
      <c r="Y636" s="927"/>
      <c r="Z636" s="853"/>
      <c r="AA636" s="910" t="str">
        <f t="shared" si="65"/>
        <v/>
      </c>
      <c r="AB636" s="911">
        <f t="shared" si="66"/>
        <v>0</v>
      </c>
      <c r="AC636" s="869">
        <f t="shared" si="67"/>
        <v>0</v>
      </c>
      <c r="AD636" s="912" t="str">
        <f t="shared" si="68"/>
        <v/>
      </c>
      <c r="AG636" s="909">
        <f t="shared" si="69"/>
        <v>0</v>
      </c>
      <c r="AO636" s="873"/>
      <c r="AP636" s="874"/>
      <c r="AQ636" s="951"/>
      <c r="AR636" s="875"/>
      <c r="AS636" s="875"/>
      <c r="AT636" s="875"/>
      <c r="AU636" s="875"/>
      <c r="AV636" s="875"/>
      <c r="AW636" s="875"/>
      <c r="AX636" s="875"/>
      <c r="AY636" s="876"/>
      <c r="AZ636" s="875"/>
      <c r="BA636" s="875"/>
      <c r="BB636" s="877"/>
    </row>
    <row r="637" spans="20:54" x14ac:dyDescent="0.25">
      <c r="T637" s="866"/>
      <c r="U637" s="867"/>
      <c r="V637" s="859"/>
      <c r="W637" s="868"/>
      <c r="X637" s="899" t="str">
        <f t="shared" si="64"/>
        <v/>
      </c>
      <c r="Y637" s="927"/>
      <c r="Z637" s="853"/>
      <c r="AA637" s="910" t="str">
        <f t="shared" si="65"/>
        <v/>
      </c>
      <c r="AB637" s="911">
        <f t="shared" si="66"/>
        <v>0</v>
      </c>
      <c r="AC637" s="869">
        <f t="shared" si="67"/>
        <v>0</v>
      </c>
      <c r="AD637" s="912" t="str">
        <f t="shared" si="68"/>
        <v/>
      </c>
      <c r="AG637" s="909">
        <f t="shared" si="69"/>
        <v>0</v>
      </c>
      <c r="AO637" s="873"/>
      <c r="AP637" s="874"/>
      <c r="AQ637" s="951"/>
      <c r="AR637" s="875"/>
      <c r="AS637" s="875"/>
      <c r="AT637" s="875"/>
      <c r="AU637" s="875"/>
      <c r="AV637" s="875"/>
      <c r="AW637" s="875"/>
      <c r="AX637" s="875"/>
      <c r="AY637" s="876"/>
      <c r="AZ637" s="875"/>
      <c r="BA637" s="875"/>
      <c r="BB637" s="877"/>
    </row>
    <row r="638" spans="20:54" x14ac:dyDescent="0.25">
      <c r="T638" s="866"/>
      <c r="U638" s="867"/>
      <c r="V638" s="859"/>
      <c r="W638" s="868"/>
      <c r="X638" s="899" t="str">
        <f t="shared" si="64"/>
        <v/>
      </c>
      <c r="Y638" s="927"/>
      <c r="Z638" s="853"/>
      <c r="AA638" s="910" t="str">
        <f t="shared" si="65"/>
        <v/>
      </c>
      <c r="AB638" s="911">
        <f t="shared" si="66"/>
        <v>0</v>
      </c>
      <c r="AC638" s="869">
        <f t="shared" si="67"/>
        <v>0</v>
      </c>
      <c r="AD638" s="912" t="str">
        <f t="shared" si="68"/>
        <v/>
      </c>
      <c r="AG638" s="909">
        <f t="shared" si="69"/>
        <v>0</v>
      </c>
      <c r="AO638" s="873"/>
      <c r="AP638" s="874"/>
      <c r="AQ638" s="951"/>
      <c r="AR638" s="875"/>
      <c r="AS638" s="875"/>
      <c r="AT638" s="875"/>
      <c r="AU638" s="875"/>
      <c r="AV638" s="875"/>
      <c r="AW638" s="875"/>
      <c r="AX638" s="875"/>
      <c r="AY638" s="876"/>
      <c r="AZ638" s="875"/>
      <c r="BA638" s="875"/>
      <c r="BB638" s="877"/>
    </row>
    <row r="639" spans="20:54" x14ac:dyDescent="0.25">
      <c r="T639" s="866"/>
      <c r="U639" s="867"/>
      <c r="V639" s="859"/>
      <c r="W639" s="868"/>
      <c r="X639" s="899" t="str">
        <f t="shared" si="64"/>
        <v/>
      </c>
      <c r="Y639" s="927"/>
      <c r="Z639" s="853"/>
      <c r="AA639" s="910" t="str">
        <f t="shared" si="65"/>
        <v/>
      </c>
      <c r="AB639" s="911">
        <f t="shared" si="66"/>
        <v>0</v>
      </c>
      <c r="AC639" s="869">
        <f t="shared" si="67"/>
        <v>0</v>
      </c>
      <c r="AD639" s="912" t="str">
        <f t="shared" si="68"/>
        <v/>
      </c>
      <c r="AG639" s="909">
        <f t="shared" si="69"/>
        <v>0</v>
      </c>
      <c r="AO639" s="873"/>
      <c r="AP639" s="874"/>
      <c r="AQ639" s="951"/>
      <c r="AR639" s="875"/>
      <c r="AS639" s="875"/>
      <c r="AT639" s="875"/>
      <c r="AU639" s="875"/>
      <c r="AV639" s="875"/>
      <c r="AW639" s="875"/>
      <c r="AX639" s="875"/>
      <c r="AY639" s="876"/>
      <c r="AZ639" s="875"/>
      <c r="BA639" s="875"/>
      <c r="BB639" s="877"/>
    </row>
    <row r="640" spans="20:54" x14ac:dyDescent="0.25">
      <c r="T640" s="866"/>
      <c r="U640" s="867"/>
      <c r="V640" s="859"/>
      <c r="W640" s="868"/>
      <c r="X640" s="899" t="str">
        <f t="shared" si="64"/>
        <v/>
      </c>
      <c r="Y640" s="927"/>
      <c r="Z640" s="853"/>
      <c r="AA640" s="910" t="str">
        <f t="shared" si="65"/>
        <v/>
      </c>
      <c r="AB640" s="911">
        <f t="shared" si="66"/>
        <v>0</v>
      </c>
      <c r="AC640" s="869">
        <f t="shared" si="67"/>
        <v>0</v>
      </c>
      <c r="AD640" s="912" t="str">
        <f t="shared" si="68"/>
        <v/>
      </c>
      <c r="AG640" s="909">
        <f t="shared" si="69"/>
        <v>0</v>
      </c>
      <c r="AO640" s="873"/>
      <c r="AP640" s="874"/>
      <c r="AQ640" s="951"/>
      <c r="AR640" s="875"/>
      <c r="AS640" s="875"/>
      <c r="AT640" s="875"/>
      <c r="AU640" s="875"/>
      <c r="AV640" s="875"/>
      <c r="AW640" s="875"/>
      <c r="AX640" s="875"/>
      <c r="AY640" s="876"/>
      <c r="AZ640" s="875"/>
      <c r="BA640" s="875"/>
      <c r="BB640" s="877"/>
    </row>
    <row r="641" spans="20:54" x14ac:dyDescent="0.25">
      <c r="T641" s="866"/>
      <c r="U641" s="867"/>
      <c r="V641" s="859"/>
      <c r="W641" s="868"/>
      <c r="X641" s="899" t="str">
        <f t="shared" si="64"/>
        <v/>
      </c>
      <c r="Y641" s="927"/>
      <c r="Z641" s="853"/>
      <c r="AA641" s="910" t="str">
        <f t="shared" si="65"/>
        <v/>
      </c>
      <c r="AB641" s="911">
        <f t="shared" si="66"/>
        <v>0</v>
      </c>
      <c r="AC641" s="869">
        <f t="shared" si="67"/>
        <v>0</v>
      </c>
      <c r="AD641" s="912" t="str">
        <f t="shared" si="68"/>
        <v/>
      </c>
      <c r="AG641" s="909">
        <f t="shared" si="69"/>
        <v>0</v>
      </c>
      <c r="AO641" s="873"/>
      <c r="AP641" s="874"/>
      <c r="AQ641" s="951"/>
      <c r="AR641" s="875"/>
      <c r="AS641" s="875"/>
      <c r="AT641" s="875"/>
      <c r="AU641" s="875"/>
      <c r="AV641" s="875"/>
      <c r="AW641" s="875"/>
      <c r="AX641" s="875"/>
      <c r="AY641" s="876"/>
      <c r="AZ641" s="875"/>
      <c r="BA641" s="875"/>
      <c r="BB641" s="877"/>
    </row>
    <row r="642" spans="20:54" x14ac:dyDescent="0.25">
      <c r="T642" s="866"/>
      <c r="U642" s="867"/>
      <c r="V642" s="859"/>
      <c r="W642" s="868"/>
      <c r="X642" s="899" t="str">
        <f t="shared" si="64"/>
        <v/>
      </c>
      <c r="Y642" s="927"/>
      <c r="Z642" s="853"/>
      <c r="AA642" s="910" t="str">
        <f t="shared" si="65"/>
        <v/>
      </c>
      <c r="AB642" s="911">
        <f t="shared" si="66"/>
        <v>0</v>
      </c>
      <c r="AC642" s="869">
        <f t="shared" si="67"/>
        <v>0</v>
      </c>
      <c r="AD642" s="912" t="str">
        <f t="shared" si="68"/>
        <v/>
      </c>
      <c r="AG642" s="909">
        <f t="shared" si="69"/>
        <v>0</v>
      </c>
      <c r="AO642" s="873"/>
      <c r="AP642" s="874"/>
      <c r="AQ642" s="951"/>
      <c r="AR642" s="875"/>
      <c r="AS642" s="875"/>
      <c r="AT642" s="875"/>
      <c r="AU642" s="875"/>
      <c r="AV642" s="875"/>
      <c r="AW642" s="875"/>
      <c r="AX642" s="875"/>
      <c r="AY642" s="876"/>
      <c r="AZ642" s="875"/>
      <c r="BA642" s="875"/>
      <c r="BB642" s="877"/>
    </row>
    <row r="643" spans="20:54" x14ac:dyDescent="0.25">
      <c r="T643" s="866"/>
      <c r="U643" s="867"/>
      <c r="V643" s="859"/>
      <c r="W643" s="868"/>
      <c r="X643" s="899" t="str">
        <f t="shared" si="64"/>
        <v/>
      </c>
      <c r="Y643" s="927"/>
      <c r="Z643" s="853"/>
      <c r="AA643" s="910" t="str">
        <f t="shared" si="65"/>
        <v/>
      </c>
      <c r="AB643" s="911">
        <f t="shared" si="66"/>
        <v>0</v>
      </c>
      <c r="AC643" s="869">
        <f t="shared" si="67"/>
        <v>0</v>
      </c>
      <c r="AD643" s="912" t="str">
        <f t="shared" si="68"/>
        <v/>
      </c>
      <c r="AG643" s="909">
        <f t="shared" si="69"/>
        <v>0</v>
      </c>
      <c r="AO643" s="873"/>
      <c r="AP643" s="874"/>
      <c r="AQ643" s="951"/>
      <c r="AR643" s="875"/>
      <c r="AS643" s="875"/>
      <c r="AT643" s="875"/>
      <c r="AU643" s="875"/>
      <c r="AV643" s="875"/>
      <c r="AW643" s="875"/>
      <c r="AX643" s="875"/>
      <c r="AY643" s="876"/>
      <c r="AZ643" s="875"/>
      <c r="BA643" s="875"/>
      <c r="BB643" s="877"/>
    </row>
    <row r="644" spans="20:54" x14ac:dyDescent="0.25">
      <c r="T644" s="866"/>
      <c r="U644" s="867"/>
      <c r="V644" s="859"/>
      <c r="W644" s="868"/>
      <c r="X644" s="899" t="str">
        <f t="shared" si="64"/>
        <v/>
      </c>
      <c r="Y644" s="927"/>
      <c r="Z644" s="853"/>
      <c r="AA644" s="910" t="str">
        <f t="shared" si="65"/>
        <v/>
      </c>
      <c r="AB644" s="911">
        <f t="shared" si="66"/>
        <v>0</v>
      </c>
      <c r="AC644" s="869">
        <f t="shared" si="67"/>
        <v>0</v>
      </c>
      <c r="AD644" s="912" t="str">
        <f t="shared" si="68"/>
        <v/>
      </c>
      <c r="AG644" s="909">
        <f t="shared" si="69"/>
        <v>0</v>
      </c>
      <c r="AO644" s="873"/>
      <c r="AP644" s="874"/>
      <c r="AQ644" s="951"/>
      <c r="AR644" s="875"/>
      <c r="AS644" s="875"/>
      <c r="AT644" s="875"/>
      <c r="AU644" s="875"/>
      <c r="AV644" s="875"/>
      <c r="AW644" s="875"/>
      <c r="AX644" s="875"/>
      <c r="AY644" s="876"/>
      <c r="AZ644" s="875"/>
      <c r="BA644" s="875"/>
      <c r="BB644" s="877"/>
    </row>
    <row r="645" spans="20:54" x14ac:dyDescent="0.25">
      <c r="T645" s="866"/>
      <c r="U645" s="867"/>
      <c r="V645" s="859"/>
      <c r="W645" s="868"/>
      <c r="X645" s="899" t="str">
        <f t="shared" si="64"/>
        <v/>
      </c>
      <c r="Y645" s="927"/>
      <c r="Z645" s="853"/>
      <c r="AA645" s="910" t="str">
        <f t="shared" si="65"/>
        <v/>
      </c>
      <c r="AB645" s="911">
        <f t="shared" si="66"/>
        <v>0</v>
      </c>
      <c r="AC645" s="869">
        <f t="shared" si="67"/>
        <v>0</v>
      </c>
      <c r="AD645" s="912" t="str">
        <f t="shared" si="68"/>
        <v/>
      </c>
      <c r="AG645" s="909">
        <f t="shared" si="69"/>
        <v>0</v>
      </c>
      <c r="AO645" s="873"/>
      <c r="AP645" s="874"/>
      <c r="AQ645" s="951"/>
      <c r="AR645" s="875"/>
      <c r="AS645" s="875"/>
      <c r="AT645" s="875"/>
      <c r="AU645" s="875"/>
      <c r="AV645" s="875"/>
      <c r="AW645" s="875"/>
      <c r="AX645" s="875"/>
      <c r="AY645" s="876"/>
      <c r="AZ645" s="875"/>
      <c r="BA645" s="875"/>
      <c r="BB645" s="877"/>
    </row>
    <row r="646" spans="20:54" x14ac:dyDescent="0.25">
      <c r="T646" s="866"/>
      <c r="U646" s="867"/>
      <c r="V646" s="859"/>
      <c r="W646" s="868"/>
      <c r="X646" s="899" t="str">
        <f t="shared" si="64"/>
        <v/>
      </c>
      <c r="Y646" s="927"/>
      <c r="Z646" s="853"/>
      <c r="AA646" s="910" t="str">
        <f t="shared" si="65"/>
        <v/>
      </c>
      <c r="AB646" s="911">
        <f t="shared" si="66"/>
        <v>0</v>
      </c>
      <c r="AC646" s="869">
        <f t="shared" si="67"/>
        <v>0</v>
      </c>
      <c r="AD646" s="912" t="str">
        <f t="shared" si="68"/>
        <v/>
      </c>
      <c r="AG646" s="909">
        <f t="shared" si="69"/>
        <v>0</v>
      </c>
      <c r="AO646" s="873"/>
      <c r="AP646" s="874"/>
      <c r="AQ646" s="951"/>
      <c r="AR646" s="875"/>
      <c r="AS646" s="875"/>
      <c r="AT646" s="875"/>
      <c r="AU646" s="875"/>
      <c r="AV646" s="875"/>
      <c r="AW646" s="875"/>
      <c r="AX646" s="875"/>
      <c r="AY646" s="876"/>
      <c r="AZ646" s="875"/>
      <c r="BA646" s="875"/>
      <c r="BB646" s="877"/>
    </row>
    <row r="647" spans="20:54" x14ac:dyDescent="0.25">
      <c r="T647" s="866"/>
      <c r="U647" s="867"/>
      <c r="V647" s="859"/>
      <c r="W647" s="868"/>
      <c r="X647" s="899" t="str">
        <f t="shared" si="64"/>
        <v/>
      </c>
      <c r="Y647" s="927"/>
      <c r="Z647" s="853"/>
      <c r="AA647" s="910" t="str">
        <f t="shared" si="65"/>
        <v/>
      </c>
      <c r="AB647" s="911">
        <f t="shared" si="66"/>
        <v>0</v>
      </c>
      <c r="AC647" s="869">
        <f t="shared" si="67"/>
        <v>0</v>
      </c>
      <c r="AD647" s="912" t="str">
        <f t="shared" si="68"/>
        <v/>
      </c>
      <c r="AG647" s="909">
        <f t="shared" si="69"/>
        <v>0</v>
      </c>
      <c r="AO647" s="873"/>
      <c r="AP647" s="874"/>
      <c r="AQ647" s="951"/>
      <c r="AR647" s="875"/>
      <c r="AS647" s="875"/>
      <c r="AT647" s="875"/>
      <c r="AU647" s="875"/>
      <c r="AV647" s="875"/>
      <c r="AW647" s="875"/>
      <c r="AX647" s="875"/>
      <c r="AY647" s="876"/>
      <c r="AZ647" s="875"/>
      <c r="BA647" s="875"/>
      <c r="BB647" s="877"/>
    </row>
    <row r="648" spans="20:54" x14ac:dyDescent="0.25">
      <c r="T648" s="866"/>
      <c r="U648" s="867"/>
      <c r="V648" s="859"/>
      <c r="W648" s="868"/>
      <c r="X648" s="899" t="str">
        <f t="shared" ref="X648:X711" si="70">IFERROR(INDEX($AJ$7:$AJ$22,MATCH(U648,$AI$7:$AI$22,0)),"")</f>
        <v/>
      </c>
      <c r="Y648" s="927"/>
      <c r="Z648" s="853"/>
      <c r="AA648" s="910" t="str">
        <f t="shared" ref="AA648:AA711" si="71">IFERROR(IF((YEAR($AD$2)-YEAR($W648))*12+MONTH($AD$2)-MONTH($W648)&lt;=X648*12,SLN(Z648,Z648*Y648,X648),0),"")</f>
        <v/>
      </c>
      <c r="AB648" s="911">
        <f t="shared" ref="AB648:AB711" si="72">IFERROR(IF(OR($AD$2&lt;$W648,(YEAR($AD$2)-YEAR($W648))*12+MONTH($AD$2)-MONTH($W648)&lt;=12),0,IF($Z648&gt;0,IF((Z648-(Z648*Y648))-$AG648&lt;0,Z648-(Z648*Y648),AG648),IF((Z648-(Z648*Y648))-AG648&gt;0,Z648-(Z648*Y648),AG648))),"")</f>
        <v>0</v>
      </c>
      <c r="AC648" s="869">
        <f t="shared" ref="AC648:AC711" si="73">IFERROR(IF(OR(Z648-AB648=0,Z648+AB648=0),AB648,IF($AD$2&lt;$W648,0,IF((YEAR($AD$2)-YEAR($W648))*12+MONTH($AD$2)-MONTH($W648)&lt;=12,SLN(Z648,Z648*Y648,X648),IF(Z648&gt;0,IF(OR((YEAR($AD$2)-YEAR($W648))*12+MONTH($AD$2)-MONTH($W648)&gt;=$X648*12,$AA648+$AB648&gt;$Z648-($Z648*$Y648)),IF($X648=0,0,$Z648-($Z648*$Y648)),$AA648+$AB648),IF(OR((YEAR($AD$2)-YEAR($W648))*12+MONTH($AD$2)-MONTH($W648)&gt;=$X648*12,$AA648+$AB648&lt;$Z648-($Z648*$Y648)),IF($X648=0,0,$Z648-($Z648*$Y648)),$AA648+$AB648))))),"")</f>
        <v>0</v>
      </c>
      <c r="AD648" s="912" t="str">
        <f t="shared" ref="AD648:AD711" si="74">IFERROR(IF(U648&gt;"",IF(DATE(YEAR($AD$2),MONTH($AD$2),DAY($AD$2))&lt;$W648,0,IF($Z648-AB648=0,0,$Z648-AC648)),""),"")</f>
        <v/>
      </c>
      <c r="AG648" s="909">
        <f t="shared" ref="AG648:AG711" si="75">IFERROR(IFERROR(SLN($Z648,$Z648*$Y648,$X648*12),0)*ABS((YEAR($AD$2)-1-YEAR($W648))*12+MONTH($AD$2)-MONTH($W648)),"")</f>
        <v>0</v>
      </c>
      <c r="AO648" s="873"/>
      <c r="AP648" s="874"/>
      <c r="AQ648" s="951"/>
      <c r="AR648" s="875"/>
      <c r="AS648" s="875"/>
      <c r="AT648" s="875"/>
      <c r="AU648" s="875"/>
      <c r="AV648" s="875"/>
      <c r="AW648" s="875"/>
      <c r="AX648" s="875"/>
      <c r="AY648" s="876"/>
      <c r="AZ648" s="875"/>
      <c r="BA648" s="875"/>
      <c r="BB648" s="877"/>
    </row>
    <row r="649" spans="20:54" x14ac:dyDescent="0.25">
      <c r="T649" s="866"/>
      <c r="U649" s="867"/>
      <c r="V649" s="859"/>
      <c r="W649" s="868"/>
      <c r="X649" s="899" t="str">
        <f t="shared" si="70"/>
        <v/>
      </c>
      <c r="Y649" s="927"/>
      <c r="Z649" s="853"/>
      <c r="AA649" s="910" t="str">
        <f t="shared" si="71"/>
        <v/>
      </c>
      <c r="AB649" s="911">
        <f t="shared" si="72"/>
        <v>0</v>
      </c>
      <c r="AC649" s="869">
        <f t="shared" si="73"/>
        <v>0</v>
      </c>
      <c r="AD649" s="912" t="str">
        <f t="shared" si="74"/>
        <v/>
      </c>
      <c r="AG649" s="909">
        <f t="shared" si="75"/>
        <v>0</v>
      </c>
      <c r="AO649" s="873"/>
      <c r="AP649" s="874"/>
      <c r="AQ649" s="951"/>
      <c r="AR649" s="875"/>
      <c r="AS649" s="875"/>
      <c r="AT649" s="875"/>
      <c r="AU649" s="875"/>
      <c r="AV649" s="875"/>
      <c r="AW649" s="875"/>
      <c r="AX649" s="875"/>
      <c r="AY649" s="876"/>
      <c r="AZ649" s="875"/>
      <c r="BA649" s="875"/>
      <c r="BB649" s="877"/>
    </row>
    <row r="650" spans="20:54" x14ac:dyDescent="0.25">
      <c r="T650" s="866"/>
      <c r="U650" s="867"/>
      <c r="V650" s="859"/>
      <c r="W650" s="868"/>
      <c r="X650" s="899" t="str">
        <f t="shared" si="70"/>
        <v/>
      </c>
      <c r="Y650" s="927"/>
      <c r="Z650" s="853"/>
      <c r="AA650" s="910" t="str">
        <f t="shared" si="71"/>
        <v/>
      </c>
      <c r="AB650" s="911">
        <f t="shared" si="72"/>
        <v>0</v>
      </c>
      <c r="AC650" s="869">
        <f t="shared" si="73"/>
        <v>0</v>
      </c>
      <c r="AD650" s="912" t="str">
        <f t="shared" si="74"/>
        <v/>
      </c>
      <c r="AG650" s="909">
        <f t="shared" si="75"/>
        <v>0</v>
      </c>
      <c r="AO650" s="873"/>
      <c r="AP650" s="874"/>
      <c r="AQ650" s="951"/>
      <c r="AR650" s="875"/>
      <c r="AS650" s="875"/>
      <c r="AT650" s="875"/>
      <c r="AU650" s="875"/>
      <c r="AV650" s="875"/>
      <c r="AW650" s="875"/>
      <c r="AX650" s="875"/>
      <c r="AY650" s="876"/>
      <c r="AZ650" s="875"/>
      <c r="BA650" s="875"/>
      <c r="BB650" s="877"/>
    </row>
    <row r="651" spans="20:54" x14ac:dyDescent="0.25">
      <c r="T651" s="866"/>
      <c r="U651" s="867"/>
      <c r="V651" s="859"/>
      <c r="W651" s="868"/>
      <c r="X651" s="899" t="str">
        <f t="shared" si="70"/>
        <v/>
      </c>
      <c r="Y651" s="927"/>
      <c r="Z651" s="853"/>
      <c r="AA651" s="910" t="str">
        <f t="shared" si="71"/>
        <v/>
      </c>
      <c r="AB651" s="911">
        <f t="shared" si="72"/>
        <v>0</v>
      </c>
      <c r="AC651" s="869">
        <f t="shared" si="73"/>
        <v>0</v>
      </c>
      <c r="AD651" s="912" t="str">
        <f t="shared" si="74"/>
        <v/>
      </c>
      <c r="AG651" s="909">
        <f t="shared" si="75"/>
        <v>0</v>
      </c>
      <c r="AO651" s="873"/>
      <c r="AP651" s="874"/>
      <c r="AQ651" s="951"/>
      <c r="AR651" s="875"/>
      <c r="AS651" s="875"/>
      <c r="AT651" s="875"/>
      <c r="AU651" s="875"/>
      <c r="AV651" s="875"/>
      <c r="AW651" s="875"/>
      <c r="AX651" s="875"/>
      <c r="AY651" s="876"/>
      <c r="AZ651" s="875"/>
      <c r="BA651" s="875"/>
      <c r="BB651" s="877"/>
    </row>
    <row r="652" spans="20:54" x14ac:dyDescent="0.25">
      <c r="T652" s="866"/>
      <c r="U652" s="867"/>
      <c r="V652" s="859"/>
      <c r="W652" s="868"/>
      <c r="X652" s="899" t="str">
        <f t="shared" si="70"/>
        <v/>
      </c>
      <c r="Y652" s="927"/>
      <c r="Z652" s="853"/>
      <c r="AA652" s="910" t="str">
        <f t="shared" si="71"/>
        <v/>
      </c>
      <c r="AB652" s="911">
        <f t="shared" si="72"/>
        <v>0</v>
      </c>
      <c r="AC652" s="869">
        <f t="shared" si="73"/>
        <v>0</v>
      </c>
      <c r="AD652" s="912" t="str">
        <f t="shared" si="74"/>
        <v/>
      </c>
      <c r="AG652" s="909">
        <f t="shared" si="75"/>
        <v>0</v>
      </c>
      <c r="AO652" s="873"/>
      <c r="AP652" s="874"/>
      <c r="AQ652" s="951"/>
      <c r="AR652" s="875"/>
      <c r="AS652" s="875"/>
      <c r="AT652" s="875"/>
      <c r="AU652" s="875"/>
      <c r="AV652" s="875"/>
      <c r="AW652" s="875"/>
      <c r="AX652" s="875"/>
      <c r="AY652" s="876"/>
      <c r="AZ652" s="875"/>
      <c r="BA652" s="875"/>
      <c r="BB652" s="877"/>
    </row>
    <row r="653" spans="20:54" x14ac:dyDescent="0.25">
      <c r="T653" s="866"/>
      <c r="U653" s="867"/>
      <c r="V653" s="859"/>
      <c r="W653" s="868"/>
      <c r="X653" s="899" t="str">
        <f t="shared" si="70"/>
        <v/>
      </c>
      <c r="Y653" s="927"/>
      <c r="Z653" s="853"/>
      <c r="AA653" s="910" t="str">
        <f t="shared" si="71"/>
        <v/>
      </c>
      <c r="AB653" s="911">
        <f t="shared" si="72"/>
        <v>0</v>
      </c>
      <c r="AC653" s="869">
        <f t="shared" si="73"/>
        <v>0</v>
      </c>
      <c r="AD653" s="912" t="str">
        <f t="shared" si="74"/>
        <v/>
      </c>
      <c r="AG653" s="909">
        <f t="shared" si="75"/>
        <v>0</v>
      </c>
      <c r="AO653" s="873"/>
      <c r="AP653" s="874"/>
      <c r="AQ653" s="951"/>
      <c r="AR653" s="875"/>
      <c r="AS653" s="875"/>
      <c r="AT653" s="875"/>
      <c r="AU653" s="875"/>
      <c r="AV653" s="875"/>
      <c r="AW653" s="875"/>
      <c r="AX653" s="875"/>
      <c r="AY653" s="876"/>
      <c r="AZ653" s="875"/>
      <c r="BA653" s="875"/>
      <c r="BB653" s="877"/>
    </row>
    <row r="654" spans="20:54" x14ac:dyDescent="0.25">
      <c r="T654" s="866"/>
      <c r="U654" s="867"/>
      <c r="V654" s="859"/>
      <c r="W654" s="868"/>
      <c r="X654" s="899" t="str">
        <f t="shared" si="70"/>
        <v/>
      </c>
      <c r="Y654" s="927"/>
      <c r="Z654" s="853"/>
      <c r="AA654" s="910" t="str">
        <f t="shared" si="71"/>
        <v/>
      </c>
      <c r="AB654" s="911">
        <f t="shared" si="72"/>
        <v>0</v>
      </c>
      <c r="AC654" s="869">
        <f t="shared" si="73"/>
        <v>0</v>
      </c>
      <c r="AD654" s="912" t="str">
        <f t="shared" si="74"/>
        <v/>
      </c>
      <c r="AG654" s="909">
        <f t="shared" si="75"/>
        <v>0</v>
      </c>
      <c r="AO654" s="873"/>
      <c r="AP654" s="874"/>
      <c r="AQ654" s="951"/>
      <c r="AR654" s="875"/>
      <c r="AS654" s="875"/>
      <c r="AT654" s="875"/>
      <c r="AU654" s="875"/>
      <c r="AV654" s="875"/>
      <c r="AW654" s="875"/>
      <c r="AX654" s="875"/>
      <c r="AY654" s="876"/>
      <c r="AZ654" s="875"/>
      <c r="BA654" s="875"/>
      <c r="BB654" s="877"/>
    </row>
    <row r="655" spans="20:54" x14ac:dyDescent="0.25">
      <c r="T655" s="866"/>
      <c r="U655" s="867"/>
      <c r="V655" s="859"/>
      <c r="W655" s="868"/>
      <c r="X655" s="899" t="str">
        <f t="shared" si="70"/>
        <v/>
      </c>
      <c r="Y655" s="927"/>
      <c r="Z655" s="853"/>
      <c r="AA655" s="910" t="str">
        <f t="shared" si="71"/>
        <v/>
      </c>
      <c r="AB655" s="911">
        <f t="shared" si="72"/>
        <v>0</v>
      </c>
      <c r="AC655" s="869">
        <f t="shared" si="73"/>
        <v>0</v>
      </c>
      <c r="AD655" s="912" t="str">
        <f t="shared" si="74"/>
        <v/>
      </c>
      <c r="AG655" s="909">
        <f t="shared" si="75"/>
        <v>0</v>
      </c>
      <c r="AO655" s="873"/>
      <c r="AP655" s="874"/>
      <c r="AQ655" s="951"/>
      <c r="AR655" s="875"/>
      <c r="AS655" s="875"/>
      <c r="AT655" s="875"/>
      <c r="AU655" s="875"/>
      <c r="AV655" s="875"/>
      <c r="AW655" s="875"/>
      <c r="AX655" s="875"/>
      <c r="AY655" s="876"/>
      <c r="AZ655" s="875"/>
      <c r="BA655" s="875"/>
      <c r="BB655" s="877"/>
    </row>
    <row r="656" spans="20:54" x14ac:dyDescent="0.25">
      <c r="T656" s="866"/>
      <c r="U656" s="867"/>
      <c r="V656" s="859"/>
      <c r="W656" s="868"/>
      <c r="X656" s="899" t="str">
        <f t="shared" si="70"/>
        <v/>
      </c>
      <c r="Y656" s="927"/>
      <c r="Z656" s="853"/>
      <c r="AA656" s="910" t="str">
        <f t="shared" si="71"/>
        <v/>
      </c>
      <c r="AB656" s="911">
        <f t="shared" si="72"/>
        <v>0</v>
      </c>
      <c r="AC656" s="869">
        <f t="shared" si="73"/>
        <v>0</v>
      </c>
      <c r="AD656" s="912" t="str">
        <f t="shared" si="74"/>
        <v/>
      </c>
      <c r="AG656" s="909">
        <f t="shared" si="75"/>
        <v>0</v>
      </c>
      <c r="AO656" s="873"/>
      <c r="AP656" s="874"/>
      <c r="AQ656" s="951"/>
      <c r="AR656" s="875"/>
      <c r="AS656" s="875"/>
      <c r="AT656" s="875"/>
      <c r="AU656" s="875"/>
      <c r="AV656" s="875"/>
      <c r="AW656" s="875"/>
      <c r="AX656" s="875"/>
      <c r="AY656" s="876"/>
      <c r="AZ656" s="875"/>
      <c r="BA656" s="875"/>
      <c r="BB656" s="877"/>
    </row>
    <row r="657" spans="20:54" x14ac:dyDescent="0.25">
      <c r="T657" s="866"/>
      <c r="U657" s="867"/>
      <c r="V657" s="859"/>
      <c r="W657" s="868"/>
      <c r="X657" s="899" t="str">
        <f t="shared" si="70"/>
        <v/>
      </c>
      <c r="Y657" s="927"/>
      <c r="Z657" s="853"/>
      <c r="AA657" s="910" t="str">
        <f t="shared" si="71"/>
        <v/>
      </c>
      <c r="AB657" s="911">
        <f t="shared" si="72"/>
        <v>0</v>
      </c>
      <c r="AC657" s="869">
        <f t="shared" si="73"/>
        <v>0</v>
      </c>
      <c r="AD657" s="912" t="str">
        <f t="shared" si="74"/>
        <v/>
      </c>
      <c r="AG657" s="909">
        <f t="shared" si="75"/>
        <v>0</v>
      </c>
      <c r="AO657" s="873"/>
      <c r="AP657" s="874"/>
      <c r="AQ657" s="951"/>
      <c r="AR657" s="875"/>
      <c r="AS657" s="875"/>
      <c r="AT657" s="875"/>
      <c r="AU657" s="875"/>
      <c r="AV657" s="875"/>
      <c r="AW657" s="875"/>
      <c r="AX657" s="875"/>
      <c r="AY657" s="876"/>
      <c r="AZ657" s="875"/>
      <c r="BA657" s="875"/>
      <c r="BB657" s="877"/>
    </row>
    <row r="658" spans="20:54" x14ac:dyDescent="0.25">
      <c r="T658" s="866"/>
      <c r="U658" s="867"/>
      <c r="V658" s="859"/>
      <c r="W658" s="868"/>
      <c r="X658" s="899" t="str">
        <f t="shared" si="70"/>
        <v/>
      </c>
      <c r="Y658" s="927"/>
      <c r="Z658" s="853"/>
      <c r="AA658" s="910" t="str">
        <f t="shared" si="71"/>
        <v/>
      </c>
      <c r="AB658" s="911">
        <f t="shared" si="72"/>
        <v>0</v>
      </c>
      <c r="AC658" s="869">
        <f t="shared" si="73"/>
        <v>0</v>
      </c>
      <c r="AD658" s="912" t="str">
        <f t="shared" si="74"/>
        <v/>
      </c>
      <c r="AG658" s="909">
        <f t="shared" si="75"/>
        <v>0</v>
      </c>
      <c r="AO658" s="873"/>
      <c r="AP658" s="874"/>
      <c r="AQ658" s="951"/>
      <c r="AR658" s="875"/>
      <c r="AS658" s="875"/>
      <c r="AT658" s="875"/>
      <c r="AU658" s="875"/>
      <c r="AV658" s="875"/>
      <c r="AW658" s="875"/>
      <c r="AX658" s="875"/>
      <c r="AY658" s="876"/>
      <c r="AZ658" s="875"/>
      <c r="BA658" s="875"/>
      <c r="BB658" s="877"/>
    </row>
    <row r="659" spans="20:54" x14ac:dyDescent="0.25">
      <c r="T659" s="866"/>
      <c r="U659" s="867"/>
      <c r="V659" s="859"/>
      <c r="W659" s="868"/>
      <c r="X659" s="899" t="str">
        <f t="shared" si="70"/>
        <v/>
      </c>
      <c r="Y659" s="927"/>
      <c r="Z659" s="853"/>
      <c r="AA659" s="910" t="str">
        <f t="shared" si="71"/>
        <v/>
      </c>
      <c r="AB659" s="911">
        <f t="shared" si="72"/>
        <v>0</v>
      </c>
      <c r="AC659" s="869">
        <f t="shared" si="73"/>
        <v>0</v>
      </c>
      <c r="AD659" s="912" t="str">
        <f t="shared" si="74"/>
        <v/>
      </c>
      <c r="AG659" s="909">
        <f t="shared" si="75"/>
        <v>0</v>
      </c>
      <c r="AO659" s="873"/>
      <c r="AP659" s="874"/>
      <c r="AQ659" s="951"/>
      <c r="AR659" s="875"/>
      <c r="AS659" s="875"/>
      <c r="AT659" s="875"/>
      <c r="AU659" s="875"/>
      <c r="AV659" s="875"/>
      <c r="AW659" s="875"/>
      <c r="AX659" s="875"/>
      <c r="AY659" s="876"/>
      <c r="AZ659" s="875"/>
      <c r="BA659" s="875"/>
      <c r="BB659" s="877"/>
    </row>
    <row r="660" spans="20:54" x14ac:dyDescent="0.25">
      <c r="T660" s="866"/>
      <c r="U660" s="867"/>
      <c r="V660" s="859"/>
      <c r="W660" s="868"/>
      <c r="X660" s="899" t="str">
        <f t="shared" si="70"/>
        <v/>
      </c>
      <c r="Y660" s="927"/>
      <c r="Z660" s="853"/>
      <c r="AA660" s="910" t="str">
        <f t="shared" si="71"/>
        <v/>
      </c>
      <c r="AB660" s="911">
        <f t="shared" si="72"/>
        <v>0</v>
      </c>
      <c r="AC660" s="869">
        <f t="shared" si="73"/>
        <v>0</v>
      </c>
      <c r="AD660" s="912" t="str">
        <f t="shared" si="74"/>
        <v/>
      </c>
      <c r="AG660" s="909">
        <f t="shared" si="75"/>
        <v>0</v>
      </c>
      <c r="AO660" s="873"/>
      <c r="AP660" s="874"/>
      <c r="AQ660" s="951"/>
      <c r="AR660" s="875"/>
      <c r="AS660" s="875"/>
      <c r="AT660" s="875"/>
      <c r="AU660" s="875"/>
      <c r="AV660" s="875"/>
      <c r="AW660" s="875"/>
      <c r="AX660" s="875"/>
      <c r="AY660" s="876"/>
      <c r="AZ660" s="875"/>
      <c r="BA660" s="875"/>
      <c r="BB660" s="877"/>
    </row>
    <row r="661" spans="20:54" x14ac:dyDescent="0.25">
      <c r="T661" s="866"/>
      <c r="U661" s="867"/>
      <c r="V661" s="859"/>
      <c r="W661" s="868"/>
      <c r="X661" s="899" t="str">
        <f t="shared" si="70"/>
        <v/>
      </c>
      <c r="Y661" s="927"/>
      <c r="Z661" s="853"/>
      <c r="AA661" s="910" t="str">
        <f t="shared" si="71"/>
        <v/>
      </c>
      <c r="AB661" s="911">
        <f t="shared" si="72"/>
        <v>0</v>
      </c>
      <c r="AC661" s="869">
        <f t="shared" si="73"/>
        <v>0</v>
      </c>
      <c r="AD661" s="912" t="str">
        <f t="shared" si="74"/>
        <v/>
      </c>
      <c r="AG661" s="909">
        <f t="shared" si="75"/>
        <v>0</v>
      </c>
      <c r="AO661" s="873"/>
      <c r="AP661" s="874"/>
      <c r="AQ661" s="951"/>
      <c r="AR661" s="875"/>
      <c r="AS661" s="875"/>
      <c r="AT661" s="875"/>
      <c r="AU661" s="875"/>
      <c r="AV661" s="875"/>
      <c r="AW661" s="875"/>
      <c r="AX661" s="875"/>
      <c r="AY661" s="876"/>
      <c r="AZ661" s="875"/>
      <c r="BA661" s="875"/>
      <c r="BB661" s="877"/>
    </row>
    <row r="662" spans="20:54" x14ac:dyDescent="0.25">
      <c r="T662" s="866"/>
      <c r="U662" s="867"/>
      <c r="V662" s="859"/>
      <c r="W662" s="868"/>
      <c r="X662" s="899" t="str">
        <f t="shared" si="70"/>
        <v/>
      </c>
      <c r="Y662" s="927"/>
      <c r="Z662" s="853"/>
      <c r="AA662" s="910" t="str">
        <f t="shared" si="71"/>
        <v/>
      </c>
      <c r="AB662" s="911">
        <f t="shared" si="72"/>
        <v>0</v>
      </c>
      <c r="AC662" s="869">
        <f t="shared" si="73"/>
        <v>0</v>
      </c>
      <c r="AD662" s="912" t="str">
        <f t="shared" si="74"/>
        <v/>
      </c>
      <c r="AG662" s="909">
        <f t="shared" si="75"/>
        <v>0</v>
      </c>
      <c r="AO662" s="873"/>
      <c r="AP662" s="874"/>
      <c r="AQ662" s="951"/>
      <c r="AR662" s="875"/>
      <c r="AS662" s="875"/>
      <c r="AT662" s="875"/>
      <c r="AU662" s="875"/>
      <c r="AV662" s="875"/>
      <c r="AW662" s="875"/>
      <c r="AX662" s="875"/>
      <c r="AY662" s="876"/>
      <c r="AZ662" s="875"/>
      <c r="BA662" s="875"/>
      <c r="BB662" s="877"/>
    </row>
    <row r="663" spans="20:54" x14ac:dyDescent="0.25">
      <c r="T663" s="866"/>
      <c r="U663" s="867"/>
      <c r="V663" s="859"/>
      <c r="W663" s="868"/>
      <c r="X663" s="899" t="str">
        <f t="shared" si="70"/>
        <v/>
      </c>
      <c r="Y663" s="927"/>
      <c r="Z663" s="853"/>
      <c r="AA663" s="910" t="str">
        <f t="shared" si="71"/>
        <v/>
      </c>
      <c r="AB663" s="911">
        <f t="shared" si="72"/>
        <v>0</v>
      </c>
      <c r="AC663" s="869">
        <f t="shared" si="73"/>
        <v>0</v>
      </c>
      <c r="AD663" s="912" t="str">
        <f t="shared" si="74"/>
        <v/>
      </c>
      <c r="AG663" s="909">
        <f t="shared" si="75"/>
        <v>0</v>
      </c>
      <c r="AO663" s="873"/>
      <c r="AP663" s="874"/>
      <c r="AQ663" s="951"/>
      <c r="AR663" s="875"/>
      <c r="AS663" s="875"/>
      <c r="AT663" s="875"/>
      <c r="AU663" s="875"/>
      <c r="AV663" s="875"/>
      <c r="AW663" s="875"/>
      <c r="AX663" s="875"/>
      <c r="AY663" s="876"/>
      <c r="AZ663" s="875"/>
      <c r="BA663" s="875"/>
      <c r="BB663" s="877"/>
    </row>
    <row r="664" spans="20:54" x14ac:dyDescent="0.25">
      <c r="T664" s="866"/>
      <c r="U664" s="867"/>
      <c r="V664" s="859"/>
      <c r="W664" s="868"/>
      <c r="X664" s="899" t="str">
        <f t="shared" si="70"/>
        <v/>
      </c>
      <c r="Y664" s="927"/>
      <c r="Z664" s="853"/>
      <c r="AA664" s="910" t="str">
        <f t="shared" si="71"/>
        <v/>
      </c>
      <c r="AB664" s="911">
        <f t="shared" si="72"/>
        <v>0</v>
      </c>
      <c r="AC664" s="869">
        <f t="shared" si="73"/>
        <v>0</v>
      </c>
      <c r="AD664" s="912" t="str">
        <f t="shared" si="74"/>
        <v/>
      </c>
      <c r="AG664" s="909">
        <f t="shared" si="75"/>
        <v>0</v>
      </c>
      <c r="AO664" s="873"/>
      <c r="AP664" s="874"/>
      <c r="AQ664" s="951"/>
      <c r="AR664" s="875"/>
      <c r="AS664" s="875"/>
      <c r="AT664" s="875"/>
      <c r="AU664" s="875"/>
      <c r="AV664" s="875"/>
      <c r="AW664" s="875"/>
      <c r="AX664" s="875"/>
      <c r="AY664" s="876"/>
      <c r="AZ664" s="875"/>
      <c r="BA664" s="875"/>
      <c r="BB664" s="877"/>
    </row>
    <row r="665" spans="20:54" x14ac:dyDescent="0.25">
      <c r="T665" s="866"/>
      <c r="U665" s="867"/>
      <c r="V665" s="859"/>
      <c r="W665" s="868"/>
      <c r="X665" s="899" t="str">
        <f t="shared" si="70"/>
        <v/>
      </c>
      <c r="Y665" s="927"/>
      <c r="Z665" s="853"/>
      <c r="AA665" s="910" t="str">
        <f t="shared" si="71"/>
        <v/>
      </c>
      <c r="AB665" s="911">
        <f t="shared" si="72"/>
        <v>0</v>
      </c>
      <c r="AC665" s="869">
        <f t="shared" si="73"/>
        <v>0</v>
      </c>
      <c r="AD665" s="912" t="str">
        <f t="shared" si="74"/>
        <v/>
      </c>
      <c r="AG665" s="909">
        <f t="shared" si="75"/>
        <v>0</v>
      </c>
      <c r="AO665" s="873"/>
      <c r="AP665" s="874"/>
      <c r="AQ665" s="951"/>
      <c r="AR665" s="875"/>
      <c r="AS665" s="875"/>
      <c r="AT665" s="875"/>
      <c r="AU665" s="875"/>
      <c r="AV665" s="875"/>
      <c r="AW665" s="875"/>
      <c r="AX665" s="875"/>
      <c r="AY665" s="876"/>
      <c r="AZ665" s="875"/>
      <c r="BA665" s="875"/>
      <c r="BB665" s="877"/>
    </row>
    <row r="666" spans="20:54" x14ac:dyDescent="0.25">
      <c r="T666" s="866"/>
      <c r="U666" s="867"/>
      <c r="V666" s="859"/>
      <c r="W666" s="868"/>
      <c r="X666" s="899" t="str">
        <f t="shared" si="70"/>
        <v/>
      </c>
      <c r="Y666" s="927"/>
      <c r="Z666" s="853"/>
      <c r="AA666" s="910" t="str">
        <f t="shared" si="71"/>
        <v/>
      </c>
      <c r="AB666" s="911">
        <f t="shared" si="72"/>
        <v>0</v>
      </c>
      <c r="AC666" s="869">
        <f t="shared" si="73"/>
        <v>0</v>
      </c>
      <c r="AD666" s="912" t="str">
        <f t="shared" si="74"/>
        <v/>
      </c>
      <c r="AG666" s="909">
        <f t="shared" si="75"/>
        <v>0</v>
      </c>
      <c r="AO666" s="873"/>
      <c r="AP666" s="874"/>
      <c r="AQ666" s="951"/>
      <c r="AR666" s="875"/>
      <c r="AS666" s="875"/>
      <c r="AT666" s="875"/>
      <c r="AU666" s="875"/>
      <c r="AV666" s="875"/>
      <c r="AW666" s="875"/>
      <c r="AX666" s="875"/>
      <c r="AY666" s="876"/>
      <c r="AZ666" s="875"/>
      <c r="BA666" s="875"/>
      <c r="BB666" s="877"/>
    </row>
    <row r="667" spans="20:54" x14ac:dyDescent="0.25">
      <c r="T667" s="866"/>
      <c r="U667" s="867"/>
      <c r="V667" s="859"/>
      <c r="W667" s="868"/>
      <c r="X667" s="899" t="str">
        <f t="shared" si="70"/>
        <v/>
      </c>
      <c r="Y667" s="927"/>
      <c r="Z667" s="853"/>
      <c r="AA667" s="910" t="str">
        <f t="shared" si="71"/>
        <v/>
      </c>
      <c r="AB667" s="911">
        <f t="shared" si="72"/>
        <v>0</v>
      </c>
      <c r="AC667" s="869">
        <f t="shared" si="73"/>
        <v>0</v>
      </c>
      <c r="AD667" s="912" t="str">
        <f t="shared" si="74"/>
        <v/>
      </c>
      <c r="AG667" s="909">
        <f t="shared" si="75"/>
        <v>0</v>
      </c>
      <c r="AO667" s="873"/>
      <c r="AP667" s="874"/>
      <c r="AQ667" s="951"/>
      <c r="AR667" s="875"/>
      <c r="AS667" s="875"/>
      <c r="AT667" s="875"/>
      <c r="AU667" s="875"/>
      <c r="AV667" s="875"/>
      <c r="AW667" s="875"/>
      <c r="AX667" s="875"/>
      <c r="AY667" s="876"/>
      <c r="AZ667" s="875"/>
      <c r="BA667" s="875"/>
      <c r="BB667" s="877"/>
    </row>
    <row r="668" spans="20:54" x14ac:dyDescent="0.25">
      <c r="T668" s="866"/>
      <c r="U668" s="867"/>
      <c r="V668" s="859"/>
      <c r="W668" s="868"/>
      <c r="X668" s="899" t="str">
        <f t="shared" si="70"/>
        <v/>
      </c>
      <c r="Y668" s="927"/>
      <c r="Z668" s="853"/>
      <c r="AA668" s="910" t="str">
        <f t="shared" si="71"/>
        <v/>
      </c>
      <c r="AB668" s="911">
        <f t="shared" si="72"/>
        <v>0</v>
      </c>
      <c r="AC668" s="869">
        <f t="shared" si="73"/>
        <v>0</v>
      </c>
      <c r="AD668" s="912" t="str">
        <f t="shared" si="74"/>
        <v/>
      </c>
      <c r="AG668" s="909">
        <f t="shared" si="75"/>
        <v>0</v>
      </c>
      <c r="AO668" s="873"/>
      <c r="AP668" s="874"/>
      <c r="AQ668" s="951"/>
      <c r="AR668" s="875"/>
      <c r="AS668" s="875"/>
      <c r="AT668" s="875"/>
      <c r="AU668" s="875"/>
      <c r="AV668" s="875"/>
      <c r="AW668" s="875"/>
      <c r="AX668" s="875"/>
      <c r="AY668" s="876"/>
      <c r="AZ668" s="875"/>
      <c r="BA668" s="875"/>
      <c r="BB668" s="877"/>
    </row>
    <row r="669" spans="20:54" x14ac:dyDescent="0.25">
      <c r="T669" s="866"/>
      <c r="U669" s="867"/>
      <c r="V669" s="859"/>
      <c r="W669" s="868"/>
      <c r="X669" s="899" t="str">
        <f t="shared" si="70"/>
        <v/>
      </c>
      <c r="Y669" s="927"/>
      <c r="Z669" s="853"/>
      <c r="AA669" s="910" t="str">
        <f t="shared" si="71"/>
        <v/>
      </c>
      <c r="AB669" s="911">
        <f t="shared" si="72"/>
        <v>0</v>
      </c>
      <c r="AC669" s="869">
        <f t="shared" si="73"/>
        <v>0</v>
      </c>
      <c r="AD669" s="912" t="str">
        <f t="shared" si="74"/>
        <v/>
      </c>
      <c r="AG669" s="909">
        <f t="shared" si="75"/>
        <v>0</v>
      </c>
      <c r="AO669" s="873"/>
      <c r="AP669" s="874"/>
      <c r="AQ669" s="951"/>
      <c r="AR669" s="875"/>
      <c r="AS669" s="875"/>
      <c r="AT669" s="875"/>
      <c r="AU669" s="875"/>
      <c r="AV669" s="875"/>
      <c r="AW669" s="875"/>
      <c r="AX669" s="875"/>
      <c r="AY669" s="876"/>
      <c r="AZ669" s="875"/>
      <c r="BA669" s="875"/>
      <c r="BB669" s="877"/>
    </row>
    <row r="670" spans="20:54" x14ac:dyDescent="0.25">
      <c r="T670" s="866"/>
      <c r="U670" s="867"/>
      <c r="V670" s="859"/>
      <c r="W670" s="868"/>
      <c r="X670" s="899" t="str">
        <f t="shared" si="70"/>
        <v/>
      </c>
      <c r="Y670" s="927"/>
      <c r="Z670" s="853"/>
      <c r="AA670" s="910" t="str">
        <f t="shared" si="71"/>
        <v/>
      </c>
      <c r="AB670" s="911">
        <f t="shared" si="72"/>
        <v>0</v>
      </c>
      <c r="AC670" s="869">
        <f t="shared" si="73"/>
        <v>0</v>
      </c>
      <c r="AD670" s="912" t="str">
        <f t="shared" si="74"/>
        <v/>
      </c>
      <c r="AG670" s="909">
        <f t="shared" si="75"/>
        <v>0</v>
      </c>
      <c r="AO670" s="873"/>
      <c r="AP670" s="874"/>
      <c r="AQ670" s="951"/>
      <c r="AR670" s="875"/>
      <c r="AS670" s="875"/>
      <c r="AT670" s="875"/>
      <c r="AU670" s="875"/>
      <c r="AV670" s="875"/>
      <c r="AW670" s="875"/>
      <c r="AX670" s="875"/>
      <c r="AY670" s="876"/>
      <c r="AZ670" s="875"/>
      <c r="BA670" s="875"/>
      <c r="BB670" s="877"/>
    </row>
    <row r="671" spans="20:54" x14ac:dyDescent="0.25">
      <c r="T671" s="866"/>
      <c r="U671" s="867"/>
      <c r="V671" s="859"/>
      <c r="W671" s="868"/>
      <c r="X671" s="899" t="str">
        <f t="shared" si="70"/>
        <v/>
      </c>
      <c r="Y671" s="927"/>
      <c r="Z671" s="853"/>
      <c r="AA671" s="910" t="str">
        <f t="shared" si="71"/>
        <v/>
      </c>
      <c r="AB671" s="911">
        <f t="shared" si="72"/>
        <v>0</v>
      </c>
      <c r="AC671" s="869">
        <f t="shared" si="73"/>
        <v>0</v>
      </c>
      <c r="AD671" s="912" t="str">
        <f t="shared" si="74"/>
        <v/>
      </c>
      <c r="AG671" s="909">
        <f t="shared" si="75"/>
        <v>0</v>
      </c>
      <c r="AO671" s="873"/>
      <c r="AP671" s="874"/>
      <c r="AQ671" s="951"/>
      <c r="AR671" s="875"/>
      <c r="AS671" s="875"/>
      <c r="AT671" s="875"/>
      <c r="AU671" s="875"/>
      <c r="AV671" s="875"/>
      <c r="AW671" s="875"/>
      <c r="AX671" s="875"/>
      <c r="AY671" s="876"/>
      <c r="AZ671" s="875"/>
      <c r="BA671" s="875"/>
      <c r="BB671" s="877"/>
    </row>
    <row r="672" spans="20:54" x14ac:dyDescent="0.25">
      <c r="T672" s="866"/>
      <c r="U672" s="867"/>
      <c r="V672" s="859"/>
      <c r="W672" s="868"/>
      <c r="X672" s="899" t="str">
        <f t="shared" si="70"/>
        <v/>
      </c>
      <c r="Y672" s="927"/>
      <c r="Z672" s="853"/>
      <c r="AA672" s="910" t="str">
        <f t="shared" si="71"/>
        <v/>
      </c>
      <c r="AB672" s="911">
        <f t="shared" si="72"/>
        <v>0</v>
      </c>
      <c r="AC672" s="869">
        <f t="shared" si="73"/>
        <v>0</v>
      </c>
      <c r="AD672" s="912" t="str">
        <f t="shared" si="74"/>
        <v/>
      </c>
      <c r="AG672" s="909">
        <f t="shared" si="75"/>
        <v>0</v>
      </c>
      <c r="AO672" s="873"/>
      <c r="AP672" s="874"/>
      <c r="AQ672" s="951"/>
      <c r="AR672" s="875"/>
      <c r="AS672" s="875"/>
      <c r="AT672" s="875"/>
      <c r="AU672" s="875"/>
      <c r="AV672" s="875"/>
      <c r="AW672" s="875"/>
      <c r="AX672" s="875"/>
      <c r="AY672" s="876"/>
      <c r="AZ672" s="875"/>
      <c r="BA672" s="875"/>
      <c r="BB672" s="877"/>
    </row>
    <row r="673" spans="20:54" x14ac:dyDescent="0.25">
      <c r="T673" s="866"/>
      <c r="U673" s="867"/>
      <c r="V673" s="859"/>
      <c r="W673" s="868"/>
      <c r="X673" s="899" t="str">
        <f t="shared" si="70"/>
        <v/>
      </c>
      <c r="Y673" s="927"/>
      <c r="Z673" s="853"/>
      <c r="AA673" s="910" t="str">
        <f t="shared" si="71"/>
        <v/>
      </c>
      <c r="AB673" s="911">
        <f t="shared" si="72"/>
        <v>0</v>
      </c>
      <c r="AC673" s="869">
        <f t="shared" si="73"/>
        <v>0</v>
      </c>
      <c r="AD673" s="912" t="str">
        <f t="shared" si="74"/>
        <v/>
      </c>
      <c r="AG673" s="909">
        <f t="shared" si="75"/>
        <v>0</v>
      </c>
      <c r="AO673" s="873"/>
      <c r="AP673" s="874"/>
      <c r="AQ673" s="951"/>
      <c r="AR673" s="875"/>
      <c r="AS673" s="875"/>
      <c r="AT673" s="875"/>
      <c r="AU673" s="875"/>
      <c r="AV673" s="875"/>
      <c r="AW673" s="875"/>
      <c r="AX673" s="875"/>
      <c r="AY673" s="876"/>
      <c r="AZ673" s="875"/>
      <c r="BA673" s="875"/>
      <c r="BB673" s="877"/>
    </row>
    <row r="674" spans="20:54" x14ac:dyDescent="0.25">
      <c r="T674" s="866"/>
      <c r="U674" s="867"/>
      <c r="V674" s="859"/>
      <c r="W674" s="868"/>
      <c r="X674" s="899" t="str">
        <f t="shared" si="70"/>
        <v/>
      </c>
      <c r="Y674" s="927"/>
      <c r="Z674" s="853"/>
      <c r="AA674" s="910" t="str">
        <f t="shared" si="71"/>
        <v/>
      </c>
      <c r="AB674" s="911">
        <f t="shared" si="72"/>
        <v>0</v>
      </c>
      <c r="AC674" s="869">
        <f t="shared" si="73"/>
        <v>0</v>
      </c>
      <c r="AD674" s="912" t="str">
        <f t="shared" si="74"/>
        <v/>
      </c>
      <c r="AG674" s="909">
        <f t="shared" si="75"/>
        <v>0</v>
      </c>
      <c r="AO674" s="873"/>
      <c r="AP674" s="874"/>
      <c r="AQ674" s="951"/>
      <c r="AR674" s="875"/>
      <c r="AS674" s="875"/>
      <c r="AT674" s="875"/>
      <c r="AU674" s="875"/>
      <c r="AV674" s="875"/>
      <c r="AW674" s="875"/>
      <c r="AX674" s="875"/>
      <c r="AY674" s="876"/>
      <c r="AZ674" s="875"/>
      <c r="BA674" s="875"/>
      <c r="BB674" s="877"/>
    </row>
    <row r="675" spans="20:54" x14ac:dyDescent="0.25">
      <c r="T675" s="866"/>
      <c r="U675" s="867"/>
      <c r="V675" s="859"/>
      <c r="W675" s="868"/>
      <c r="X675" s="899" t="str">
        <f t="shared" si="70"/>
        <v/>
      </c>
      <c r="Y675" s="927"/>
      <c r="Z675" s="853"/>
      <c r="AA675" s="910" t="str">
        <f t="shared" si="71"/>
        <v/>
      </c>
      <c r="AB675" s="911">
        <f t="shared" si="72"/>
        <v>0</v>
      </c>
      <c r="AC675" s="869">
        <f t="shared" si="73"/>
        <v>0</v>
      </c>
      <c r="AD675" s="912" t="str">
        <f t="shared" si="74"/>
        <v/>
      </c>
      <c r="AG675" s="909">
        <f t="shared" si="75"/>
        <v>0</v>
      </c>
      <c r="AO675" s="873"/>
      <c r="AP675" s="874"/>
      <c r="AQ675" s="951"/>
      <c r="AR675" s="875"/>
      <c r="AS675" s="875"/>
      <c r="AT675" s="875"/>
      <c r="AU675" s="875"/>
      <c r="AV675" s="875"/>
      <c r="AW675" s="875"/>
      <c r="AX675" s="875"/>
      <c r="AY675" s="876"/>
      <c r="AZ675" s="875"/>
      <c r="BA675" s="875"/>
      <c r="BB675" s="877"/>
    </row>
    <row r="676" spans="20:54" x14ac:dyDescent="0.25">
      <c r="T676" s="866"/>
      <c r="U676" s="867"/>
      <c r="V676" s="859"/>
      <c r="W676" s="868"/>
      <c r="X676" s="899" t="str">
        <f t="shared" si="70"/>
        <v/>
      </c>
      <c r="Y676" s="927"/>
      <c r="Z676" s="853"/>
      <c r="AA676" s="910" t="str">
        <f t="shared" si="71"/>
        <v/>
      </c>
      <c r="AB676" s="911">
        <f t="shared" si="72"/>
        <v>0</v>
      </c>
      <c r="AC676" s="869">
        <f t="shared" si="73"/>
        <v>0</v>
      </c>
      <c r="AD676" s="912" t="str">
        <f t="shared" si="74"/>
        <v/>
      </c>
      <c r="AG676" s="909">
        <f t="shared" si="75"/>
        <v>0</v>
      </c>
      <c r="AO676" s="873"/>
      <c r="AP676" s="874"/>
      <c r="AQ676" s="951"/>
      <c r="AR676" s="875"/>
      <c r="AS676" s="875"/>
      <c r="AT676" s="875"/>
      <c r="AU676" s="875"/>
      <c r="AV676" s="875"/>
      <c r="AW676" s="875"/>
      <c r="AX676" s="875"/>
      <c r="AY676" s="876"/>
      <c r="AZ676" s="875"/>
      <c r="BA676" s="875"/>
      <c r="BB676" s="877"/>
    </row>
    <row r="677" spans="20:54" x14ac:dyDescent="0.25">
      <c r="T677" s="866"/>
      <c r="U677" s="867"/>
      <c r="V677" s="859"/>
      <c r="W677" s="868"/>
      <c r="X677" s="899" t="str">
        <f t="shared" si="70"/>
        <v/>
      </c>
      <c r="Y677" s="927"/>
      <c r="Z677" s="853"/>
      <c r="AA677" s="910" t="str">
        <f t="shared" si="71"/>
        <v/>
      </c>
      <c r="AB677" s="911">
        <f t="shared" si="72"/>
        <v>0</v>
      </c>
      <c r="AC677" s="869">
        <f t="shared" si="73"/>
        <v>0</v>
      </c>
      <c r="AD677" s="912" t="str">
        <f t="shared" si="74"/>
        <v/>
      </c>
      <c r="AG677" s="909">
        <f t="shared" si="75"/>
        <v>0</v>
      </c>
      <c r="AO677" s="873"/>
      <c r="AP677" s="874"/>
      <c r="AQ677" s="875"/>
      <c r="AR677" s="875"/>
      <c r="AS677" s="875"/>
      <c r="AT677" s="875"/>
      <c r="AU677" s="875"/>
      <c r="AV677" s="875"/>
      <c r="AW677" s="875"/>
      <c r="AX677" s="875"/>
      <c r="AY677" s="876"/>
      <c r="AZ677" s="875"/>
      <c r="BA677" s="875"/>
      <c r="BB677" s="877"/>
    </row>
    <row r="678" spans="20:54" x14ac:dyDescent="0.25">
      <c r="T678" s="866"/>
      <c r="U678" s="867"/>
      <c r="V678" s="859"/>
      <c r="W678" s="868"/>
      <c r="X678" s="899" t="str">
        <f t="shared" si="70"/>
        <v/>
      </c>
      <c r="Y678" s="927"/>
      <c r="Z678" s="853"/>
      <c r="AA678" s="910" t="str">
        <f t="shared" si="71"/>
        <v/>
      </c>
      <c r="AB678" s="911">
        <f t="shared" si="72"/>
        <v>0</v>
      </c>
      <c r="AC678" s="869">
        <f t="shared" si="73"/>
        <v>0</v>
      </c>
      <c r="AD678" s="912" t="str">
        <f t="shared" si="74"/>
        <v/>
      </c>
      <c r="AG678" s="909">
        <f t="shared" si="75"/>
        <v>0</v>
      </c>
      <c r="AO678" s="873"/>
      <c r="AP678" s="874"/>
      <c r="AQ678" s="875"/>
      <c r="AR678" s="875"/>
      <c r="AS678" s="875"/>
      <c r="AT678" s="875"/>
      <c r="AU678" s="875"/>
      <c r="AV678" s="875"/>
      <c r="AW678" s="875"/>
      <c r="AX678" s="875"/>
      <c r="AY678" s="876"/>
      <c r="AZ678" s="875"/>
      <c r="BA678" s="875"/>
      <c r="BB678" s="877"/>
    </row>
    <row r="679" spans="20:54" x14ac:dyDescent="0.25">
      <c r="T679" s="866"/>
      <c r="U679" s="867"/>
      <c r="V679" s="859"/>
      <c r="W679" s="868"/>
      <c r="X679" s="899" t="str">
        <f t="shared" si="70"/>
        <v/>
      </c>
      <c r="Y679" s="927"/>
      <c r="Z679" s="853"/>
      <c r="AA679" s="910" t="str">
        <f t="shared" si="71"/>
        <v/>
      </c>
      <c r="AB679" s="911">
        <f t="shared" si="72"/>
        <v>0</v>
      </c>
      <c r="AC679" s="869">
        <f t="shared" si="73"/>
        <v>0</v>
      </c>
      <c r="AD679" s="912" t="str">
        <f t="shared" si="74"/>
        <v/>
      </c>
      <c r="AG679" s="909">
        <f t="shared" si="75"/>
        <v>0</v>
      </c>
      <c r="AO679" s="873"/>
      <c r="AP679" s="874"/>
      <c r="AQ679" s="875"/>
      <c r="AR679" s="875"/>
      <c r="AS679" s="875"/>
      <c r="AT679" s="875"/>
      <c r="AU679" s="875"/>
      <c r="AV679" s="875"/>
      <c r="AW679" s="875"/>
      <c r="AX679" s="875"/>
      <c r="AY679" s="876"/>
      <c r="AZ679" s="875"/>
      <c r="BA679" s="875"/>
      <c r="BB679" s="877"/>
    </row>
    <row r="680" spans="20:54" x14ac:dyDescent="0.25">
      <c r="T680" s="866"/>
      <c r="U680" s="867"/>
      <c r="V680" s="859"/>
      <c r="W680" s="868"/>
      <c r="X680" s="899" t="str">
        <f t="shared" si="70"/>
        <v/>
      </c>
      <c r="Y680" s="927"/>
      <c r="Z680" s="853"/>
      <c r="AA680" s="910" t="str">
        <f t="shared" si="71"/>
        <v/>
      </c>
      <c r="AB680" s="911">
        <f t="shared" si="72"/>
        <v>0</v>
      </c>
      <c r="AC680" s="869">
        <f t="shared" si="73"/>
        <v>0</v>
      </c>
      <c r="AD680" s="912" t="str">
        <f t="shared" si="74"/>
        <v/>
      </c>
      <c r="AG680" s="909">
        <f t="shared" si="75"/>
        <v>0</v>
      </c>
      <c r="AO680" s="873"/>
      <c r="AP680" s="874"/>
      <c r="AQ680" s="875"/>
      <c r="AR680" s="875"/>
      <c r="AS680" s="875"/>
      <c r="AT680" s="875"/>
      <c r="AU680" s="875"/>
      <c r="AV680" s="875"/>
      <c r="AW680" s="875"/>
      <c r="AX680" s="875"/>
      <c r="AY680" s="876"/>
      <c r="AZ680" s="875"/>
      <c r="BA680" s="875"/>
      <c r="BB680" s="877"/>
    </row>
    <row r="681" spans="20:54" x14ac:dyDescent="0.25">
      <c r="T681" s="866"/>
      <c r="U681" s="867"/>
      <c r="V681" s="859"/>
      <c r="W681" s="868"/>
      <c r="X681" s="899" t="str">
        <f t="shared" si="70"/>
        <v/>
      </c>
      <c r="Y681" s="927"/>
      <c r="Z681" s="853"/>
      <c r="AA681" s="910" t="str">
        <f t="shared" si="71"/>
        <v/>
      </c>
      <c r="AB681" s="911">
        <f t="shared" si="72"/>
        <v>0</v>
      </c>
      <c r="AC681" s="869">
        <f t="shared" si="73"/>
        <v>0</v>
      </c>
      <c r="AD681" s="912" t="str">
        <f t="shared" si="74"/>
        <v/>
      </c>
      <c r="AG681" s="909">
        <f t="shared" si="75"/>
        <v>0</v>
      </c>
      <c r="AO681" s="873"/>
      <c r="AP681" s="874"/>
      <c r="AQ681" s="875"/>
      <c r="AR681" s="875"/>
      <c r="AS681" s="875"/>
      <c r="AT681" s="875"/>
      <c r="AU681" s="875"/>
      <c r="AV681" s="875"/>
      <c r="AW681" s="875"/>
      <c r="AX681" s="875"/>
      <c r="AY681" s="876"/>
      <c r="AZ681" s="875"/>
      <c r="BA681" s="875"/>
      <c r="BB681" s="877"/>
    </row>
    <row r="682" spans="20:54" x14ac:dyDescent="0.25">
      <c r="T682" s="866"/>
      <c r="U682" s="867"/>
      <c r="V682" s="859"/>
      <c r="W682" s="868"/>
      <c r="X682" s="899" t="str">
        <f t="shared" si="70"/>
        <v/>
      </c>
      <c r="Y682" s="927"/>
      <c r="Z682" s="853"/>
      <c r="AA682" s="910" t="str">
        <f t="shared" si="71"/>
        <v/>
      </c>
      <c r="AB682" s="911">
        <f t="shared" si="72"/>
        <v>0</v>
      </c>
      <c r="AC682" s="869">
        <f t="shared" si="73"/>
        <v>0</v>
      </c>
      <c r="AD682" s="912" t="str">
        <f t="shared" si="74"/>
        <v/>
      </c>
      <c r="AG682" s="909">
        <f t="shared" si="75"/>
        <v>0</v>
      </c>
      <c r="AO682" s="873"/>
      <c r="AP682" s="874"/>
      <c r="AQ682" s="875"/>
      <c r="AR682" s="875"/>
      <c r="AS682" s="875"/>
      <c r="AT682" s="875"/>
      <c r="AU682" s="875"/>
      <c r="AV682" s="875"/>
      <c r="AW682" s="875"/>
      <c r="AX682" s="875"/>
      <c r="AY682" s="876"/>
      <c r="AZ682" s="875"/>
      <c r="BA682" s="875"/>
      <c r="BB682" s="877"/>
    </row>
    <row r="683" spans="20:54" x14ac:dyDescent="0.25">
      <c r="T683" s="866"/>
      <c r="U683" s="867"/>
      <c r="V683" s="859"/>
      <c r="W683" s="868"/>
      <c r="X683" s="899" t="str">
        <f t="shared" si="70"/>
        <v/>
      </c>
      <c r="Y683" s="927"/>
      <c r="Z683" s="853"/>
      <c r="AA683" s="910" t="str">
        <f t="shared" si="71"/>
        <v/>
      </c>
      <c r="AB683" s="911">
        <f t="shared" si="72"/>
        <v>0</v>
      </c>
      <c r="AC683" s="869">
        <f t="shared" si="73"/>
        <v>0</v>
      </c>
      <c r="AD683" s="912" t="str">
        <f t="shared" si="74"/>
        <v/>
      </c>
      <c r="AG683" s="909">
        <f t="shared" si="75"/>
        <v>0</v>
      </c>
      <c r="AO683" s="873"/>
      <c r="AP683" s="874"/>
      <c r="AQ683" s="875"/>
      <c r="AR683" s="875"/>
      <c r="AS683" s="875"/>
      <c r="AT683" s="875"/>
      <c r="AU683" s="875"/>
      <c r="AV683" s="875"/>
      <c r="AW683" s="875"/>
      <c r="AX683" s="875"/>
      <c r="AY683" s="876"/>
      <c r="AZ683" s="875"/>
      <c r="BA683" s="875"/>
      <c r="BB683" s="877"/>
    </row>
    <row r="684" spans="20:54" x14ac:dyDescent="0.25">
      <c r="T684" s="866"/>
      <c r="U684" s="867"/>
      <c r="V684" s="859"/>
      <c r="W684" s="868"/>
      <c r="X684" s="899" t="str">
        <f t="shared" si="70"/>
        <v/>
      </c>
      <c r="Y684" s="927"/>
      <c r="Z684" s="853"/>
      <c r="AA684" s="910" t="str">
        <f t="shared" si="71"/>
        <v/>
      </c>
      <c r="AB684" s="911">
        <f t="shared" si="72"/>
        <v>0</v>
      </c>
      <c r="AC684" s="869">
        <f t="shared" si="73"/>
        <v>0</v>
      </c>
      <c r="AD684" s="912" t="str">
        <f t="shared" si="74"/>
        <v/>
      </c>
      <c r="AG684" s="909">
        <f t="shared" si="75"/>
        <v>0</v>
      </c>
      <c r="AO684" s="873"/>
      <c r="AP684" s="874"/>
      <c r="AQ684" s="875"/>
      <c r="AR684" s="875"/>
      <c r="AS684" s="875"/>
      <c r="AT684" s="875"/>
      <c r="AU684" s="875"/>
      <c r="AV684" s="875"/>
      <c r="AW684" s="875"/>
      <c r="AX684" s="875"/>
      <c r="AY684" s="876"/>
      <c r="AZ684" s="875"/>
      <c r="BA684" s="875"/>
      <c r="BB684" s="877"/>
    </row>
    <row r="685" spans="20:54" x14ac:dyDescent="0.25">
      <c r="T685" s="866"/>
      <c r="U685" s="867"/>
      <c r="V685" s="859"/>
      <c r="W685" s="868"/>
      <c r="X685" s="899" t="str">
        <f t="shared" si="70"/>
        <v/>
      </c>
      <c r="Y685" s="927"/>
      <c r="Z685" s="853"/>
      <c r="AA685" s="910" t="str">
        <f t="shared" si="71"/>
        <v/>
      </c>
      <c r="AB685" s="911">
        <f t="shared" si="72"/>
        <v>0</v>
      </c>
      <c r="AC685" s="869">
        <f t="shared" si="73"/>
        <v>0</v>
      </c>
      <c r="AD685" s="912" t="str">
        <f t="shared" si="74"/>
        <v/>
      </c>
      <c r="AG685" s="909">
        <f t="shared" si="75"/>
        <v>0</v>
      </c>
      <c r="AO685" s="873"/>
      <c r="AP685" s="874"/>
      <c r="AQ685" s="875"/>
      <c r="AR685" s="875"/>
      <c r="AS685" s="875"/>
      <c r="AT685" s="875"/>
      <c r="AU685" s="875"/>
      <c r="AV685" s="875"/>
      <c r="AW685" s="875"/>
      <c r="AX685" s="875"/>
      <c r="AY685" s="876"/>
      <c r="AZ685" s="875"/>
      <c r="BA685" s="875"/>
      <c r="BB685" s="877"/>
    </row>
    <row r="686" spans="20:54" x14ac:dyDescent="0.25">
      <c r="T686" s="866"/>
      <c r="U686" s="867"/>
      <c r="V686" s="859"/>
      <c r="W686" s="868"/>
      <c r="X686" s="899" t="str">
        <f t="shared" si="70"/>
        <v/>
      </c>
      <c r="Y686" s="927"/>
      <c r="Z686" s="853"/>
      <c r="AA686" s="910" t="str">
        <f t="shared" si="71"/>
        <v/>
      </c>
      <c r="AB686" s="911">
        <f t="shared" si="72"/>
        <v>0</v>
      </c>
      <c r="AC686" s="869">
        <f t="shared" si="73"/>
        <v>0</v>
      </c>
      <c r="AD686" s="912" t="str">
        <f t="shared" si="74"/>
        <v/>
      </c>
      <c r="AG686" s="909">
        <f t="shared" si="75"/>
        <v>0</v>
      </c>
      <c r="AO686" s="873"/>
      <c r="AP686" s="874"/>
      <c r="AQ686" s="875"/>
      <c r="AR686" s="875"/>
      <c r="AS686" s="875"/>
      <c r="AT686" s="875"/>
      <c r="AU686" s="875"/>
      <c r="AV686" s="875"/>
      <c r="AW686" s="875"/>
      <c r="AX686" s="875"/>
      <c r="AY686" s="876"/>
      <c r="AZ686" s="875"/>
      <c r="BA686" s="875"/>
      <c r="BB686" s="877"/>
    </row>
    <row r="687" spans="20:54" x14ac:dyDescent="0.25">
      <c r="T687" s="866"/>
      <c r="U687" s="867"/>
      <c r="V687" s="859"/>
      <c r="W687" s="868"/>
      <c r="X687" s="899" t="str">
        <f t="shared" si="70"/>
        <v/>
      </c>
      <c r="Y687" s="927"/>
      <c r="Z687" s="853"/>
      <c r="AA687" s="910" t="str">
        <f t="shared" si="71"/>
        <v/>
      </c>
      <c r="AB687" s="911">
        <f t="shared" si="72"/>
        <v>0</v>
      </c>
      <c r="AC687" s="869">
        <f t="shared" si="73"/>
        <v>0</v>
      </c>
      <c r="AD687" s="912" t="str">
        <f t="shared" si="74"/>
        <v/>
      </c>
      <c r="AG687" s="909">
        <f t="shared" si="75"/>
        <v>0</v>
      </c>
      <c r="AO687" s="873"/>
      <c r="AP687" s="874"/>
      <c r="AQ687" s="875"/>
      <c r="AR687" s="875"/>
      <c r="AS687" s="875"/>
      <c r="AT687" s="875"/>
      <c r="AU687" s="875"/>
      <c r="AV687" s="875"/>
      <c r="AW687" s="875"/>
      <c r="AX687" s="875"/>
      <c r="AY687" s="876"/>
      <c r="AZ687" s="875"/>
      <c r="BA687" s="875"/>
      <c r="BB687" s="877"/>
    </row>
    <row r="688" spans="20:54" x14ac:dyDescent="0.25">
      <c r="T688" s="866"/>
      <c r="U688" s="867"/>
      <c r="V688" s="859"/>
      <c r="W688" s="868"/>
      <c r="X688" s="899" t="str">
        <f t="shared" si="70"/>
        <v/>
      </c>
      <c r="Y688" s="927"/>
      <c r="Z688" s="853"/>
      <c r="AA688" s="910" t="str">
        <f t="shared" si="71"/>
        <v/>
      </c>
      <c r="AB688" s="911">
        <f t="shared" si="72"/>
        <v>0</v>
      </c>
      <c r="AC688" s="869">
        <f t="shared" si="73"/>
        <v>0</v>
      </c>
      <c r="AD688" s="912" t="str">
        <f t="shared" si="74"/>
        <v/>
      </c>
      <c r="AG688" s="909">
        <f t="shared" si="75"/>
        <v>0</v>
      </c>
      <c r="AO688" s="873"/>
      <c r="AP688" s="874"/>
      <c r="AQ688" s="875"/>
      <c r="AR688" s="875"/>
      <c r="AS688" s="875"/>
      <c r="AT688" s="875"/>
      <c r="AU688" s="875"/>
      <c r="AV688" s="875"/>
      <c r="AW688" s="875"/>
      <c r="AX688" s="875"/>
      <c r="AY688" s="876"/>
      <c r="AZ688" s="875"/>
      <c r="BA688" s="875"/>
      <c r="BB688" s="877"/>
    </row>
    <row r="689" spans="20:54" x14ac:dyDescent="0.25">
      <c r="T689" s="866"/>
      <c r="U689" s="867"/>
      <c r="V689" s="859"/>
      <c r="W689" s="868"/>
      <c r="X689" s="899" t="str">
        <f t="shared" si="70"/>
        <v/>
      </c>
      <c r="Y689" s="927"/>
      <c r="Z689" s="853"/>
      <c r="AA689" s="910" t="str">
        <f t="shared" si="71"/>
        <v/>
      </c>
      <c r="AB689" s="911">
        <f t="shared" si="72"/>
        <v>0</v>
      </c>
      <c r="AC689" s="869">
        <f t="shared" si="73"/>
        <v>0</v>
      </c>
      <c r="AD689" s="912" t="str">
        <f t="shared" si="74"/>
        <v/>
      </c>
      <c r="AG689" s="909">
        <f t="shared" si="75"/>
        <v>0</v>
      </c>
      <c r="AO689" s="873"/>
      <c r="AP689" s="874"/>
      <c r="AQ689" s="875"/>
      <c r="AR689" s="875"/>
      <c r="AS689" s="875"/>
      <c r="AT689" s="875"/>
      <c r="AU689" s="875"/>
      <c r="AV689" s="875"/>
      <c r="AW689" s="875"/>
      <c r="AX689" s="875"/>
      <c r="AY689" s="876"/>
      <c r="AZ689" s="875"/>
      <c r="BA689" s="875"/>
      <c r="BB689" s="877"/>
    </row>
    <row r="690" spans="20:54" x14ac:dyDescent="0.25">
      <c r="T690" s="866"/>
      <c r="U690" s="867"/>
      <c r="V690" s="859"/>
      <c r="W690" s="868"/>
      <c r="X690" s="899" t="str">
        <f t="shared" si="70"/>
        <v/>
      </c>
      <c r="Y690" s="927"/>
      <c r="Z690" s="853"/>
      <c r="AA690" s="910" t="str">
        <f t="shared" si="71"/>
        <v/>
      </c>
      <c r="AB690" s="911">
        <f t="shared" si="72"/>
        <v>0</v>
      </c>
      <c r="AC690" s="869">
        <f t="shared" si="73"/>
        <v>0</v>
      </c>
      <c r="AD690" s="912" t="str">
        <f t="shared" si="74"/>
        <v/>
      </c>
      <c r="AG690" s="909">
        <f t="shared" si="75"/>
        <v>0</v>
      </c>
      <c r="AO690" s="873"/>
      <c r="AP690" s="874"/>
      <c r="AQ690" s="875"/>
      <c r="AR690" s="875"/>
      <c r="AS690" s="875"/>
      <c r="AT690" s="875"/>
      <c r="AU690" s="875"/>
      <c r="AV690" s="875"/>
      <c r="AW690" s="875"/>
      <c r="AX690" s="875"/>
      <c r="AY690" s="876"/>
      <c r="AZ690" s="875"/>
      <c r="BA690" s="875"/>
      <c r="BB690" s="877"/>
    </row>
    <row r="691" spans="20:54" x14ac:dyDescent="0.25">
      <c r="T691" s="866"/>
      <c r="U691" s="867"/>
      <c r="V691" s="859"/>
      <c r="W691" s="868"/>
      <c r="X691" s="899" t="str">
        <f t="shared" si="70"/>
        <v/>
      </c>
      <c r="Y691" s="927"/>
      <c r="Z691" s="853"/>
      <c r="AA691" s="910" t="str">
        <f t="shared" si="71"/>
        <v/>
      </c>
      <c r="AB691" s="911">
        <f t="shared" si="72"/>
        <v>0</v>
      </c>
      <c r="AC691" s="869">
        <f t="shared" si="73"/>
        <v>0</v>
      </c>
      <c r="AD691" s="912" t="str">
        <f t="shared" si="74"/>
        <v/>
      </c>
      <c r="AG691" s="909">
        <f t="shared" si="75"/>
        <v>0</v>
      </c>
      <c r="AO691" s="873"/>
      <c r="AP691" s="874"/>
      <c r="AQ691" s="875"/>
      <c r="AR691" s="875"/>
      <c r="AS691" s="875"/>
      <c r="AT691" s="875"/>
      <c r="AU691" s="875"/>
      <c r="AV691" s="875"/>
      <c r="AW691" s="875"/>
      <c r="AX691" s="875"/>
      <c r="AY691" s="876"/>
      <c r="AZ691" s="875"/>
      <c r="BA691" s="875"/>
      <c r="BB691" s="877"/>
    </row>
    <row r="692" spans="20:54" x14ac:dyDescent="0.25">
      <c r="T692" s="866"/>
      <c r="U692" s="867"/>
      <c r="V692" s="859"/>
      <c r="W692" s="868"/>
      <c r="X692" s="899" t="str">
        <f t="shared" si="70"/>
        <v/>
      </c>
      <c r="Y692" s="927"/>
      <c r="Z692" s="853"/>
      <c r="AA692" s="910" t="str">
        <f t="shared" si="71"/>
        <v/>
      </c>
      <c r="AB692" s="911">
        <f t="shared" si="72"/>
        <v>0</v>
      </c>
      <c r="AC692" s="869">
        <f t="shared" si="73"/>
        <v>0</v>
      </c>
      <c r="AD692" s="912" t="str">
        <f t="shared" si="74"/>
        <v/>
      </c>
      <c r="AG692" s="909">
        <f t="shared" si="75"/>
        <v>0</v>
      </c>
      <c r="AO692" s="873"/>
      <c r="AP692" s="874"/>
      <c r="AQ692" s="875"/>
      <c r="AR692" s="875"/>
      <c r="AS692" s="875"/>
      <c r="AT692" s="875"/>
      <c r="AU692" s="875"/>
      <c r="AV692" s="875"/>
      <c r="AW692" s="875"/>
      <c r="AX692" s="875"/>
      <c r="AY692" s="876"/>
      <c r="AZ692" s="875"/>
      <c r="BA692" s="875"/>
      <c r="BB692" s="877"/>
    </row>
    <row r="693" spans="20:54" x14ac:dyDescent="0.25">
      <c r="T693" s="866"/>
      <c r="U693" s="867"/>
      <c r="V693" s="859"/>
      <c r="W693" s="868"/>
      <c r="X693" s="899" t="str">
        <f t="shared" si="70"/>
        <v/>
      </c>
      <c r="Y693" s="927"/>
      <c r="Z693" s="853"/>
      <c r="AA693" s="910" t="str">
        <f t="shared" si="71"/>
        <v/>
      </c>
      <c r="AB693" s="911">
        <f t="shared" si="72"/>
        <v>0</v>
      </c>
      <c r="AC693" s="869">
        <f t="shared" si="73"/>
        <v>0</v>
      </c>
      <c r="AD693" s="912" t="str">
        <f t="shared" si="74"/>
        <v/>
      </c>
      <c r="AG693" s="909">
        <f t="shared" si="75"/>
        <v>0</v>
      </c>
      <c r="AO693" s="873"/>
      <c r="AP693" s="874"/>
      <c r="AQ693" s="875"/>
      <c r="AR693" s="875"/>
      <c r="AS693" s="875"/>
      <c r="AT693" s="875"/>
      <c r="AU693" s="875"/>
      <c r="AV693" s="875"/>
      <c r="AW693" s="875"/>
      <c r="AX693" s="875"/>
      <c r="AY693" s="876"/>
      <c r="AZ693" s="875"/>
      <c r="BA693" s="875"/>
      <c r="BB693" s="877"/>
    </row>
    <row r="694" spans="20:54" x14ac:dyDescent="0.25">
      <c r="T694" s="866"/>
      <c r="U694" s="867"/>
      <c r="V694" s="859"/>
      <c r="W694" s="868"/>
      <c r="X694" s="899" t="str">
        <f t="shared" si="70"/>
        <v/>
      </c>
      <c r="Y694" s="927"/>
      <c r="Z694" s="853"/>
      <c r="AA694" s="910" t="str">
        <f t="shared" si="71"/>
        <v/>
      </c>
      <c r="AB694" s="911">
        <f t="shared" si="72"/>
        <v>0</v>
      </c>
      <c r="AC694" s="869">
        <f t="shared" si="73"/>
        <v>0</v>
      </c>
      <c r="AD694" s="912" t="str">
        <f t="shared" si="74"/>
        <v/>
      </c>
      <c r="AG694" s="909">
        <f t="shared" si="75"/>
        <v>0</v>
      </c>
      <c r="AO694" s="873"/>
      <c r="AP694" s="874"/>
      <c r="AQ694" s="875"/>
      <c r="AR694" s="875"/>
      <c r="AS694" s="875"/>
      <c r="AT694" s="875"/>
      <c r="AU694" s="875"/>
      <c r="AV694" s="875"/>
      <c r="AW694" s="875"/>
      <c r="AX694" s="875"/>
      <c r="AY694" s="876"/>
      <c r="AZ694" s="875"/>
      <c r="BA694" s="875"/>
      <c r="BB694" s="877"/>
    </row>
    <row r="695" spans="20:54" x14ac:dyDescent="0.25">
      <c r="T695" s="866"/>
      <c r="U695" s="867"/>
      <c r="V695" s="859"/>
      <c r="W695" s="868"/>
      <c r="X695" s="899" t="str">
        <f t="shared" si="70"/>
        <v/>
      </c>
      <c r="Y695" s="927"/>
      <c r="Z695" s="853"/>
      <c r="AA695" s="910" t="str">
        <f t="shared" si="71"/>
        <v/>
      </c>
      <c r="AB695" s="911">
        <f t="shared" si="72"/>
        <v>0</v>
      </c>
      <c r="AC695" s="869">
        <f t="shared" si="73"/>
        <v>0</v>
      </c>
      <c r="AD695" s="912" t="str">
        <f t="shared" si="74"/>
        <v/>
      </c>
      <c r="AG695" s="909">
        <f t="shared" si="75"/>
        <v>0</v>
      </c>
      <c r="AO695" s="873"/>
      <c r="AP695" s="874"/>
      <c r="AQ695" s="875"/>
      <c r="AR695" s="875"/>
      <c r="AS695" s="875"/>
      <c r="AT695" s="875"/>
      <c r="AU695" s="875"/>
      <c r="AV695" s="875"/>
      <c r="AW695" s="875"/>
      <c r="AX695" s="875"/>
      <c r="AY695" s="876"/>
      <c r="AZ695" s="875"/>
      <c r="BA695" s="875"/>
      <c r="BB695" s="877"/>
    </row>
    <row r="696" spans="20:54" x14ac:dyDescent="0.25">
      <c r="T696" s="866"/>
      <c r="U696" s="867"/>
      <c r="V696" s="859"/>
      <c r="W696" s="868"/>
      <c r="X696" s="899" t="str">
        <f t="shared" si="70"/>
        <v/>
      </c>
      <c r="Y696" s="927"/>
      <c r="Z696" s="853"/>
      <c r="AA696" s="910" t="str">
        <f t="shared" si="71"/>
        <v/>
      </c>
      <c r="AB696" s="911">
        <f t="shared" si="72"/>
        <v>0</v>
      </c>
      <c r="AC696" s="869">
        <f t="shared" si="73"/>
        <v>0</v>
      </c>
      <c r="AD696" s="912" t="str">
        <f t="shared" si="74"/>
        <v/>
      </c>
      <c r="AG696" s="909">
        <f t="shared" si="75"/>
        <v>0</v>
      </c>
      <c r="AO696" s="873"/>
      <c r="AP696" s="874"/>
      <c r="AQ696" s="875"/>
      <c r="AR696" s="875"/>
      <c r="AS696" s="875"/>
      <c r="AT696" s="875"/>
      <c r="AU696" s="875"/>
      <c r="AV696" s="875"/>
      <c r="AW696" s="875"/>
      <c r="AX696" s="875"/>
      <c r="AY696" s="876"/>
      <c r="AZ696" s="875"/>
      <c r="BA696" s="875"/>
      <c r="BB696" s="877"/>
    </row>
    <row r="697" spans="20:54" x14ac:dyDescent="0.25">
      <c r="T697" s="866"/>
      <c r="U697" s="867"/>
      <c r="V697" s="859"/>
      <c r="W697" s="868"/>
      <c r="X697" s="899" t="str">
        <f t="shared" si="70"/>
        <v/>
      </c>
      <c r="Y697" s="927"/>
      <c r="Z697" s="853"/>
      <c r="AA697" s="910" t="str">
        <f t="shared" si="71"/>
        <v/>
      </c>
      <c r="AB697" s="911">
        <f t="shared" si="72"/>
        <v>0</v>
      </c>
      <c r="AC697" s="869">
        <f t="shared" si="73"/>
        <v>0</v>
      </c>
      <c r="AD697" s="912" t="str">
        <f t="shared" si="74"/>
        <v/>
      </c>
      <c r="AG697" s="909">
        <f t="shared" si="75"/>
        <v>0</v>
      </c>
      <c r="AO697" s="873"/>
      <c r="AP697" s="874"/>
      <c r="AQ697" s="875"/>
      <c r="AR697" s="875"/>
      <c r="AS697" s="875"/>
      <c r="AT697" s="875"/>
      <c r="AU697" s="875"/>
      <c r="AV697" s="875"/>
      <c r="AW697" s="875"/>
      <c r="AX697" s="875"/>
      <c r="AY697" s="876"/>
      <c r="AZ697" s="875"/>
      <c r="BA697" s="875"/>
      <c r="BB697" s="877"/>
    </row>
    <row r="698" spans="20:54" x14ac:dyDescent="0.25">
      <c r="T698" s="866"/>
      <c r="U698" s="867"/>
      <c r="V698" s="859"/>
      <c r="W698" s="868"/>
      <c r="X698" s="899" t="str">
        <f t="shared" si="70"/>
        <v/>
      </c>
      <c r="Y698" s="927"/>
      <c r="Z698" s="853"/>
      <c r="AA698" s="910" t="str">
        <f t="shared" si="71"/>
        <v/>
      </c>
      <c r="AB698" s="911">
        <f t="shared" si="72"/>
        <v>0</v>
      </c>
      <c r="AC698" s="869">
        <f t="shared" si="73"/>
        <v>0</v>
      </c>
      <c r="AD698" s="912" t="str">
        <f t="shared" si="74"/>
        <v/>
      </c>
      <c r="AG698" s="909">
        <f t="shared" si="75"/>
        <v>0</v>
      </c>
      <c r="AO698" s="873"/>
      <c r="AP698" s="874"/>
      <c r="AQ698" s="875"/>
      <c r="AR698" s="875"/>
      <c r="AS698" s="875"/>
      <c r="AT698" s="875"/>
      <c r="AU698" s="875"/>
      <c r="AV698" s="875"/>
      <c r="AW698" s="875"/>
      <c r="AX698" s="875"/>
      <c r="AY698" s="876"/>
      <c r="AZ698" s="875"/>
      <c r="BA698" s="875"/>
      <c r="BB698" s="877"/>
    </row>
    <row r="699" spans="20:54" x14ac:dyDescent="0.25">
      <c r="T699" s="866"/>
      <c r="U699" s="867"/>
      <c r="V699" s="859"/>
      <c r="W699" s="868"/>
      <c r="X699" s="899" t="str">
        <f t="shared" si="70"/>
        <v/>
      </c>
      <c r="Y699" s="927"/>
      <c r="Z699" s="853"/>
      <c r="AA699" s="910" t="str">
        <f t="shared" si="71"/>
        <v/>
      </c>
      <c r="AB699" s="911">
        <f t="shared" si="72"/>
        <v>0</v>
      </c>
      <c r="AC699" s="869">
        <f t="shared" si="73"/>
        <v>0</v>
      </c>
      <c r="AD699" s="912" t="str">
        <f t="shared" si="74"/>
        <v/>
      </c>
      <c r="AG699" s="909">
        <f t="shared" si="75"/>
        <v>0</v>
      </c>
      <c r="AO699" s="873"/>
      <c r="AP699" s="874"/>
      <c r="AQ699" s="875"/>
      <c r="AR699" s="875"/>
      <c r="AS699" s="875"/>
      <c r="AT699" s="875"/>
      <c r="AU699" s="875"/>
      <c r="AV699" s="875"/>
      <c r="AW699" s="875"/>
      <c r="AX699" s="875"/>
      <c r="AY699" s="876"/>
      <c r="AZ699" s="875"/>
      <c r="BA699" s="875"/>
      <c r="BB699" s="877"/>
    </row>
    <row r="700" spans="20:54" x14ac:dyDescent="0.25">
      <c r="T700" s="866"/>
      <c r="U700" s="867"/>
      <c r="V700" s="859"/>
      <c r="W700" s="868"/>
      <c r="X700" s="899" t="str">
        <f t="shared" si="70"/>
        <v/>
      </c>
      <c r="Y700" s="927"/>
      <c r="Z700" s="853"/>
      <c r="AA700" s="910" t="str">
        <f t="shared" si="71"/>
        <v/>
      </c>
      <c r="AB700" s="911">
        <f t="shared" si="72"/>
        <v>0</v>
      </c>
      <c r="AC700" s="869">
        <f t="shared" si="73"/>
        <v>0</v>
      </c>
      <c r="AD700" s="912" t="str">
        <f t="shared" si="74"/>
        <v/>
      </c>
      <c r="AG700" s="909">
        <f t="shared" si="75"/>
        <v>0</v>
      </c>
      <c r="AO700" s="873"/>
      <c r="AP700" s="874"/>
      <c r="AQ700" s="875"/>
      <c r="AR700" s="875"/>
      <c r="AS700" s="875"/>
      <c r="AT700" s="875"/>
      <c r="AU700" s="875"/>
      <c r="AV700" s="875"/>
      <c r="AW700" s="875"/>
      <c r="AX700" s="875"/>
      <c r="AY700" s="876"/>
      <c r="AZ700" s="875"/>
      <c r="BA700" s="875"/>
      <c r="BB700" s="877"/>
    </row>
    <row r="701" spans="20:54" x14ac:dyDescent="0.25">
      <c r="T701" s="866"/>
      <c r="U701" s="867"/>
      <c r="V701" s="859"/>
      <c r="W701" s="868"/>
      <c r="X701" s="899" t="str">
        <f t="shared" si="70"/>
        <v/>
      </c>
      <c r="Y701" s="927"/>
      <c r="Z701" s="853"/>
      <c r="AA701" s="910" t="str">
        <f t="shared" si="71"/>
        <v/>
      </c>
      <c r="AB701" s="911">
        <f t="shared" si="72"/>
        <v>0</v>
      </c>
      <c r="AC701" s="869">
        <f t="shared" si="73"/>
        <v>0</v>
      </c>
      <c r="AD701" s="912" t="str">
        <f t="shared" si="74"/>
        <v/>
      </c>
      <c r="AG701" s="909">
        <f t="shared" si="75"/>
        <v>0</v>
      </c>
      <c r="AO701" s="873"/>
      <c r="AP701" s="874"/>
      <c r="AQ701" s="875"/>
      <c r="AR701" s="875"/>
      <c r="AS701" s="875"/>
      <c r="AT701" s="875"/>
      <c r="AU701" s="875"/>
      <c r="AV701" s="875"/>
      <c r="AW701" s="875"/>
      <c r="AX701" s="875"/>
      <c r="AY701" s="876"/>
      <c r="AZ701" s="875"/>
      <c r="BA701" s="875"/>
      <c r="BB701" s="877"/>
    </row>
    <row r="702" spans="20:54" x14ac:dyDescent="0.25">
      <c r="T702" s="866"/>
      <c r="U702" s="867"/>
      <c r="V702" s="859"/>
      <c r="W702" s="868"/>
      <c r="X702" s="899" t="str">
        <f t="shared" si="70"/>
        <v/>
      </c>
      <c r="Y702" s="927"/>
      <c r="Z702" s="853"/>
      <c r="AA702" s="910" t="str">
        <f t="shared" si="71"/>
        <v/>
      </c>
      <c r="AB702" s="911">
        <f t="shared" si="72"/>
        <v>0</v>
      </c>
      <c r="AC702" s="869">
        <f t="shared" si="73"/>
        <v>0</v>
      </c>
      <c r="AD702" s="912" t="str">
        <f t="shared" si="74"/>
        <v/>
      </c>
      <c r="AG702" s="909">
        <f t="shared" si="75"/>
        <v>0</v>
      </c>
      <c r="AO702" s="873"/>
      <c r="AP702" s="874"/>
      <c r="AQ702" s="875"/>
      <c r="AR702" s="875"/>
      <c r="AS702" s="875"/>
      <c r="AT702" s="875"/>
      <c r="AU702" s="875"/>
      <c r="AV702" s="875"/>
      <c r="AW702" s="875"/>
      <c r="AX702" s="875"/>
      <c r="AY702" s="876"/>
      <c r="AZ702" s="875"/>
      <c r="BA702" s="875"/>
      <c r="BB702" s="877"/>
    </row>
    <row r="703" spans="20:54" x14ac:dyDescent="0.25">
      <c r="T703" s="866"/>
      <c r="U703" s="867"/>
      <c r="V703" s="859"/>
      <c r="W703" s="868"/>
      <c r="X703" s="899" t="str">
        <f t="shared" si="70"/>
        <v/>
      </c>
      <c r="Y703" s="927"/>
      <c r="Z703" s="853"/>
      <c r="AA703" s="910" t="str">
        <f t="shared" si="71"/>
        <v/>
      </c>
      <c r="AB703" s="911">
        <f t="shared" si="72"/>
        <v>0</v>
      </c>
      <c r="AC703" s="869">
        <f t="shared" si="73"/>
        <v>0</v>
      </c>
      <c r="AD703" s="912" t="str">
        <f t="shared" si="74"/>
        <v/>
      </c>
      <c r="AG703" s="909">
        <f t="shared" si="75"/>
        <v>0</v>
      </c>
      <c r="AO703" s="873"/>
      <c r="AP703" s="874"/>
      <c r="AQ703" s="875"/>
      <c r="AR703" s="875"/>
      <c r="AS703" s="875"/>
      <c r="AT703" s="875"/>
      <c r="AU703" s="875"/>
      <c r="AV703" s="875"/>
      <c r="AW703" s="875"/>
      <c r="AX703" s="875"/>
      <c r="AY703" s="876"/>
      <c r="AZ703" s="875"/>
      <c r="BA703" s="875"/>
      <c r="BB703" s="877"/>
    </row>
    <row r="704" spans="20:54" x14ac:dyDescent="0.25">
      <c r="T704" s="866"/>
      <c r="U704" s="867"/>
      <c r="V704" s="859"/>
      <c r="W704" s="868"/>
      <c r="X704" s="899" t="str">
        <f t="shared" si="70"/>
        <v/>
      </c>
      <c r="Y704" s="927"/>
      <c r="Z704" s="853"/>
      <c r="AA704" s="910" t="str">
        <f t="shared" si="71"/>
        <v/>
      </c>
      <c r="AB704" s="911">
        <f t="shared" si="72"/>
        <v>0</v>
      </c>
      <c r="AC704" s="869">
        <f t="shared" si="73"/>
        <v>0</v>
      </c>
      <c r="AD704" s="912" t="str">
        <f t="shared" si="74"/>
        <v/>
      </c>
      <c r="AG704" s="909">
        <f t="shared" si="75"/>
        <v>0</v>
      </c>
      <c r="AO704" s="873"/>
      <c r="AP704" s="874"/>
      <c r="AQ704" s="875"/>
      <c r="AR704" s="875"/>
      <c r="AS704" s="875"/>
      <c r="AT704" s="875"/>
      <c r="AU704" s="875"/>
      <c r="AV704" s="875"/>
      <c r="AW704" s="875"/>
      <c r="AX704" s="875"/>
      <c r="AY704" s="876"/>
      <c r="AZ704" s="875"/>
      <c r="BA704" s="875"/>
      <c r="BB704" s="877"/>
    </row>
    <row r="705" spans="20:54" x14ac:dyDescent="0.25">
      <c r="T705" s="866"/>
      <c r="U705" s="867"/>
      <c r="V705" s="859"/>
      <c r="W705" s="868"/>
      <c r="X705" s="899" t="str">
        <f t="shared" si="70"/>
        <v/>
      </c>
      <c r="Y705" s="927"/>
      <c r="Z705" s="853"/>
      <c r="AA705" s="910" t="str">
        <f t="shared" si="71"/>
        <v/>
      </c>
      <c r="AB705" s="911">
        <f t="shared" si="72"/>
        <v>0</v>
      </c>
      <c r="AC705" s="869">
        <f t="shared" si="73"/>
        <v>0</v>
      </c>
      <c r="AD705" s="912" t="str">
        <f t="shared" si="74"/>
        <v/>
      </c>
      <c r="AG705" s="909">
        <f t="shared" si="75"/>
        <v>0</v>
      </c>
      <c r="AO705" s="873"/>
      <c r="AP705" s="874"/>
      <c r="AQ705" s="875"/>
      <c r="AR705" s="875"/>
      <c r="AS705" s="875"/>
      <c r="AT705" s="875"/>
      <c r="AU705" s="875"/>
      <c r="AV705" s="875"/>
      <c r="AW705" s="875"/>
      <c r="AX705" s="875"/>
      <c r="AY705" s="876"/>
      <c r="AZ705" s="875"/>
      <c r="BA705" s="875"/>
      <c r="BB705" s="877"/>
    </row>
    <row r="706" spans="20:54" x14ac:dyDescent="0.25">
      <c r="T706" s="866"/>
      <c r="U706" s="867"/>
      <c r="V706" s="859"/>
      <c r="W706" s="868"/>
      <c r="X706" s="899" t="str">
        <f t="shared" si="70"/>
        <v/>
      </c>
      <c r="Y706" s="927"/>
      <c r="Z706" s="853"/>
      <c r="AA706" s="910" t="str">
        <f t="shared" si="71"/>
        <v/>
      </c>
      <c r="AB706" s="911">
        <f t="shared" si="72"/>
        <v>0</v>
      </c>
      <c r="AC706" s="869">
        <f t="shared" si="73"/>
        <v>0</v>
      </c>
      <c r="AD706" s="912" t="str">
        <f t="shared" si="74"/>
        <v/>
      </c>
      <c r="AG706" s="909">
        <f t="shared" si="75"/>
        <v>0</v>
      </c>
      <c r="AO706" s="873"/>
      <c r="AP706" s="874"/>
      <c r="AQ706" s="875"/>
      <c r="AR706" s="875"/>
      <c r="AS706" s="875"/>
      <c r="AT706" s="875"/>
      <c r="AU706" s="875"/>
      <c r="AV706" s="875"/>
      <c r="AW706" s="875"/>
      <c r="AX706" s="875"/>
      <c r="AY706" s="876"/>
      <c r="AZ706" s="875"/>
      <c r="BA706" s="875"/>
      <c r="BB706" s="877"/>
    </row>
    <row r="707" spans="20:54" x14ac:dyDescent="0.25">
      <c r="T707" s="866"/>
      <c r="U707" s="867"/>
      <c r="V707" s="859"/>
      <c r="W707" s="868"/>
      <c r="X707" s="899" t="str">
        <f t="shared" si="70"/>
        <v/>
      </c>
      <c r="Y707" s="927"/>
      <c r="Z707" s="853"/>
      <c r="AA707" s="910" t="str">
        <f t="shared" si="71"/>
        <v/>
      </c>
      <c r="AB707" s="911">
        <f t="shared" si="72"/>
        <v>0</v>
      </c>
      <c r="AC707" s="869">
        <f t="shared" si="73"/>
        <v>0</v>
      </c>
      <c r="AD707" s="912" t="str">
        <f t="shared" si="74"/>
        <v/>
      </c>
      <c r="AG707" s="909">
        <f t="shared" si="75"/>
        <v>0</v>
      </c>
      <c r="AO707" s="873"/>
      <c r="AP707" s="874"/>
      <c r="AQ707" s="875"/>
      <c r="AR707" s="875"/>
      <c r="AS707" s="875"/>
      <c r="AT707" s="875"/>
      <c r="AU707" s="875"/>
      <c r="AV707" s="875"/>
      <c r="AW707" s="875"/>
      <c r="AX707" s="875"/>
      <c r="AY707" s="876"/>
      <c r="AZ707" s="875"/>
      <c r="BA707" s="875"/>
      <c r="BB707" s="877"/>
    </row>
    <row r="708" spans="20:54" x14ac:dyDescent="0.25">
      <c r="T708" s="866"/>
      <c r="U708" s="867"/>
      <c r="V708" s="859"/>
      <c r="W708" s="868"/>
      <c r="X708" s="899" t="str">
        <f t="shared" si="70"/>
        <v/>
      </c>
      <c r="Y708" s="927"/>
      <c r="Z708" s="853"/>
      <c r="AA708" s="910" t="str">
        <f t="shared" si="71"/>
        <v/>
      </c>
      <c r="AB708" s="911">
        <f t="shared" si="72"/>
        <v>0</v>
      </c>
      <c r="AC708" s="869">
        <f t="shared" si="73"/>
        <v>0</v>
      </c>
      <c r="AD708" s="912" t="str">
        <f t="shared" si="74"/>
        <v/>
      </c>
      <c r="AG708" s="909">
        <f t="shared" si="75"/>
        <v>0</v>
      </c>
      <c r="AO708" s="873"/>
      <c r="AP708" s="874"/>
      <c r="AQ708" s="875"/>
      <c r="AR708" s="875"/>
      <c r="AS708" s="875"/>
      <c r="AT708" s="875"/>
      <c r="AU708" s="875"/>
      <c r="AV708" s="875"/>
      <c r="AW708" s="875"/>
      <c r="AX708" s="875"/>
      <c r="AY708" s="876"/>
      <c r="AZ708" s="875"/>
      <c r="BA708" s="875"/>
      <c r="BB708" s="877"/>
    </row>
    <row r="709" spans="20:54" x14ac:dyDescent="0.25">
      <c r="T709" s="866"/>
      <c r="U709" s="867"/>
      <c r="V709" s="859"/>
      <c r="W709" s="868"/>
      <c r="X709" s="899" t="str">
        <f t="shared" si="70"/>
        <v/>
      </c>
      <c r="Y709" s="927"/>
      <c r="Z709" s="853"/>
      <c r="AA709" s="910" t="str">
        <f t="shared" si="71"/>
        <v/>
      </c>
      <c r="AB709" s="911">
        <f t="shared" si="72"/>
        <v>0</v>
      </c>
      <c r="AC709" s="869">
        <f t="shared" si="73"/>
        <v>0</v>
      </c>
      <c r="AD709" s="912" t="str">
        <f t="shared" si="74"/>
        <v/>
      </c>
      <c r="AG709" s="909">
        <f t="shared" si="75"/>
        <v>0</v>
      </c>
      <c r="AO709" s="873"/>
      <c r="AP709" s="874"/>
      <c r="AQ709" s="875"/>
      <c r="AR709" s="875"/>
      <c r="AS709" s="875"/>
      <c r="AT709" s="875"/>
      <c r="AU709" s="875"/>
      <c r="AV709" s="875"/>
      <c r="AW709" s="875"/>
      <c r="AX709" s="875"/>
      <c r="AY709" s="876"/>
      <c r="AZ709" s="875"/>
      <c r="BA709" s="875"/>
      <c r="BB709" s="877"/>
    </row>
    <row r="710" spans="20:54" x14ac:dyDescent="0.25">
      <c r="T710" s="866"/>
      <c r="U710" s="867"/>
      <c r="V710" s="859"/>
      <c r="W710" s="868"/>
      <c r="X710" s="899" t="str">
        <f t="shared" si="70"/>
        <v/>
      </c>
      <c r="Y710" s="927"/>
      <c r="Z710" s="853"/>
      <c r="AA710" s="910" t="str">
        <f t="shared" si="71"/>
        <v/>
      </c>
      <c r="AB710" s="911">
        <f t="shared" si="72"/>
        <v>0</v>
      </c>
      <c r="AC710" s="869">
        <f t="shared" si="73"/>
        <v>0</v>
      </c>
      <c r="AD710" s="912" t="str">
        <f t="shared" si="74"/>
        <v/>
      </c>
      <c r="AG710" s="909">
        <f t="shared" si="75"/>
        <v>0</v>
      </c>
      <c r="AO710" s="873"/>
      <c r="AP710" s="874"/>
      <c r="AQ710" s="875"/>
      <c r="AR710" s="875"/>
      <c r="AS710" s="875"/>
      <c r="AT710" s="875"/>
      <c r="AU710" s="875"/>
      <c r="AV710" s="875"/>
      <c r="AW710" s="875"/>
      <c r="AX710" s="875"/>
      <c r="AY710" s="876"/>
      <c r="AZ710" s="875"/>
      <c r="BA710" s="875"/>
      <c r="BB710" s="877"/>
    </row>
    <row r="711" spans="20:54" x14ac:dyDescent="0.25">
      <c r="T711" s="866"/>
      <c r="U711" s="867"/>
      <c r="V711" s="859"/>
      <c r="W711" s="868"/>
      <c r="X711" s="899" t="str">
        <f t="shared" si="70"/>
        <v/>
      </c>
      <c r="Y711" s="927"/>
      <c r="Z711" s="853"/>
      <c r="AA711" s="910" t="str">
        <f t="shared" si="71"/>
        <v/>
      </c>
      <c r="AB711" s="911">
        <f t="shared" si="72"/>
        <v>0</v>
      </c>
      <c r="AC711" s="869">
        <f t="shared" si="73"/>
        <v>0</v>
      </c>
      <c r="AD711" s="912" t="str">
        <f t="shared" si="74"/>
        <v/>
      </c>
      <c r="AG711" s="909">
        <f t="shared" si="75"/>
        <v>0</v>
      </c>
      <c r="AO711" s="873"/>
      <c r="AP711" s="874"/>
      <c r="AQ711" s="875"/>
      <c r="AR711" s="875"/>
      <c r="AS711" s="875"/>
      <c r="AT711" s="875"/>
      <c r="AU711" s="875"/>
      <c r="AV711" s="875"/>
      <c r="AW711" s="875"/>
      <c r="AX711" s="875"/>
      <c r="AY711" s="876"/>
      <c r="AZ711" s="875"/>
      <c r="BA711" s="875"/>
      <c r="BB711" s="877"/>
    </row>
    <row r="712" spans="20:54" x14ac:dyDescent="0.25">
      <c r="T712" s="866"/>
      <c r="U712" s="867"/>
      <c r="V712" s="859"/>
      <c r="W712" s="868"/>
      <c r="X712" s="899" t="str">
        <f t="shared" ref="X712:X775" si="76">IFERROR(INDEX($AJ$7:$AJ$22,MATCH(U712,$AI$7:$AI$22,0)),"")</f>
        <v/>
      </c>
      <c r="Y712" s="927"/>
      <c r="Z712" s="853"/>
      <c r="AA712" s="910" t="str">
        <f t="shared" ref="AA712:AA775" si="77">IFERROR(IF((YEAR($AD$2)-YEAR($W712))*12+MONTH($AD$2)-MONTH($W712)&lt;=X712*12,SLN(Z712,Z712*Y712,X712),0),"")</f>
        <v/>
      </c>
      <c r="AB712" s="911">
        <f t="shared" ref="AB712:AB775" si="78">IFERROR(IF(OR($AD$2&lt;$W712,(YEAR($AD$2)-YEAR($W712))*12+MONTH($AD$2)-MONTH($W712)&lt;=12),0,IF($Z712&gt;0,IF((Z712-(Z712*Y712))-$AG712&lt;0,Z712-(Z712*Y712),AG712),IF((Z712-(Z712*Y712))-AG712&gt;0,Z712-(Z712*Y712),AG712))),"")</f>
        <v>0</v>
      </c>
      <c r="AC712" s="869">
        <f t="shared" ref="AC712:AC775" si="79">IFERROR(IF(OR(Z712-AB712=0,Z712+AB712=0),AB712,IF($AD$2&lt;$W712,0,IF((YEAR($AD$2)-YEAR($W712))*12+MONTH($AD$2)-MONTH($W712)&lt;=12,SLN(Z712,Z712*Y712,X712),IF(Z712&gt;0,IF(OR((YEAR($AD$2)-YEAR($W712))*12+MONTH($AD$2)-MONTH($W712)&gt;=$X712*12,$AA712+$AB712&gt;$Z712-($Z712*$Y712)),IF($X712=0,0,$Z712-($Z712*$Y712)),$AA712+$AB712),IF(OR((YEAR($AD$2)-YEAR($W712))*12+MONTH($AD$2)-MONTH($W712)&gt;=$X712*12,$AA712+$AB712&lt;$Z712-($Z712*$Y712)),IF($X712=0,0,$Z712-($Z712*$Y712)),$AA712+$AB712))))),"")</f>
        <v>0</v>
      </c>
      <c r="AD712" s="912" t="str">
        <f t="shared" ref="AD712:AD775" si="80">IFERROR(IF(U712&gt;"",IF(DATE(YEAR($AD$2),MONTH($AD$2),DAY($AD$2))&lt;$W712,0,IF($Z712-AB712=0,0,$Z712-AC712)),""),"")</f>
        <v/>
      </c>
      <c r="AG712" s="909">
        <f t="shared" ref="AG712:AG775" si="81">IFERROR(IFERROR(SLN($Z712,$Z712*$Y712,$X712*12),0)*ABS((YEAR($AD$2)-1-YEAR($W712))*12+MONTH($AD$2)-MONTH($W712)),"")</f>
        <v>0</v>
      </c>
      <c r="AO712" s="873"/>
      <c r="AP712" s="874"/>
      <c r="AQ712" s="875"/>
      <c r="AR712" s="875"/>
      <c r="AS712" s="875"/>
      <c r="AT712" s="875"/>
      <c r="AU712" s="875"/>
      <c r="AV712" s="875"/>
      <c r="AW712" s="875"/>
      <c r="AX712" s="875"/>
      <c r="AY712" s="876"/>
      <c r="AZ712" s="875"/>
      <c r="BA712" s="875"/>
      <c r="BB712" s="877"/>
    </row>
    <row r="713" spans="20:54" x14ac:dyDescent="0.25">
      <c r="T713" s="866"/>
      <c r="U713" s="867"/>
      <c r="V713" s="859"/>
      <c r="W713" s="868"/>
      <c r="X713" s="899" t="str">
        <f t="shared" si="76"/>
        <v/>
      </c>
      <c r="Y713" s="927"/>
      <c r="Z713" s="853"/>
      <c r="AA713" s="910" t="str">
        <f t="shared" si="77"/>
        <v/>
      </c>
      <c r="AB713" s="911">
        <f t="shared" si="78"/>
        <v>0</v>
      </c>
      <c r="AC713" s="869">
        <f t="shared" si="79"/>
        <v>0</v>
      </c>
      <c r="AD713" s="912" t="str">
        <f t="shared" si="80"/>
        <v/>
      </c>
      <c r="AG713" s="909">
        <f t="shared" si="81"/>
        <v>0</v>
      </c>
      <c r="AO713" s="873"/>
      <c r="AP713" s="874"/>
      <c r="AQ713" s="875"/>
      <c r="AR713" s="875"/>
      <c r="AS713" s="875"/>
      <c r="AT713" s="875"/>
      <c r="AU713" s="875"/>
      <c r="AV713" s="875"/>
      <c r="AW713" s="875"/>
      <c r="AX713" s="875"/>
      <c r="AY713" s="876"/>
      <c r="AZ713" s="875"/>
      <c r="BA713" s="875"/>
      <c r="BB713" s="877"/>
    </row>
    <row r="714" spans="20:54" x14ac:dyDescent="0.25">
      <c r="T714" s="866"/>
      <c r="U714" s="867"/>
      <c r="V714" s="859"/>
      <c r="W714" s="868"/>
      <c r="X714" s="899" t="str">
        <f t="shared" si="76"/>
        <v/>
      </c>
      <c r="Y714" s="927"/>
      <c r="Z714" s="853"/>
      <c r="AA714" s="910" t="str">
        <f t="shared" si="77"/>
        <v/>
      </c>
      <c r="AB714" s="911">
        <f t="shared" si="78"/>
        <v>0</v>
      </c>
      <c r="AC714" s="869">
        <f t="shared" si="79"/>
        <v>0</v>
      </c>
      <c r="AD714" s="912" t="str">
        <f t="shared" si="80"/>
        <v/>
      </c>
      <c r="AG714" s="909">
        <f t="shared" si="81"/>
        <v>0</v>
      </c>
      <c r="AO714" s="873"/>
      <c r="AP714" s="874"/>
      <c r="AQ714" s="875"/>
      <c r="AR714" s="875"/>
      <c r="AS714" s="875"/>
      <c r="AT714" s="875"/>
      <c r="AU714" s="875"/>
      <c r="AV714" s="875"/>
      <c r="AW714" s="875"/>
      <c r="AX714" s="875"/>
      <c r="AY714" s="876"/>
      <c r="AZ714" s="875"/>
      <c r="BA714" s="875"/>
      <c r="BB714" s="877"/>
    </row>
    <row r="715" spans="20:54" x14ac:dyDescent="0.25">
      <c r="T715" s="866"/>
      <c r="U715" s="867"/>
      <c r="V715" s="859"/>
      <c r="W715" s="868"/>
      <c r="X715" s="899" t="str">
        <f t="shared" si="76"/>
        <v/>
      </c>
      <c r="Y715" s="927"/>
      <c r="Z715" s="853"/>
      <c r="AA715" s="910" t="str">
        <f t="shared" si="77"/>
        <v/>
      </c>
      <c r="AB715" s="911">
        <f t="shared" si="78"/>
        <v>0</v>
      </c>
      <c r="AC715" s="869">
        <f t="shared" si="79"/>
        <v>0</v>
      </c>
      <c r="AD715" s="912" t="str">
        <f t="shared" si="80"/>
        <v/>
      </c>
      <c r="AG715" s="909">
        <f t="shared" si="81"/>
        <v>0</v>
      </c>
      <c r="AO715" s="873"/>
      <c r="AP715" s="874"/>
      <c r="AQ715" s="875"/>
      <c r="AR715" s="875"/>
      <c r="AS715" s="875"/>
      <c r="AT715" s="875"/>
      <c r="AU715" s="875"/>
      <c r="AV715" s="875"/>
      <c r="AW715" s="875"/>
      <c r="AX715" s="875"/>
      <c r="AY715" s="876"/>
      <c r="AZ715" s="875"/>
      <c r="BA715" s="875"/>
      <c r="BB715" s="877"/>
    </row>
    <row r="716" spans="20:54" x14ac:dyDescent="0.25">
      <c r="T716" s="866"/>
      <c r="U716" s="867"/>
      <c r="V716" s="859"/>
      <c r="W716" s="868"/>
      <c r="X716" s="899" t="str">
        <f t="shared" si="76"/>
        <v/>
      </c>
      <c r="Y716" s="927"/>
      <c r="Z716" s="853"/>
      <c r="AA716" s="910" t="str">
        <f t="shared" si="77"/>
        <v/>
      </c>
      <c r="AB716" s="911">
        <f t="shared" si="78"/>
        <v>0</v>
      </c>
      <c r="AC716" s="869">
        <f t="shared" si="79"/>
        <v>0</v>
      </c>
      <c r="AD716" s="912" t="str">
        <f t="shared" si="80"/>
        <v/>
      </c>
      <c r="AG716" s="909">
        <f t="shared" si="81"/>
        <v>0</v>
      </c>
      <c r="AO716" s="873"/>
      <c r="AP716" s="874"/>
      <c r="AQ716" s="875"/>
      <c r="AR716" s="875"/>
      <c r="AS716" s="875"/>
      <c r="AT716" s="875"/>
      <c r="AU716" s="875"/>
      <c r="AV716" s="875"/>
      <c r="AW716" s="875"/>
      <c r="AX716" s="875"/>
      <c r="AY716" s="876"/>
      <c r="AZ716" s="875"/>
      <c r="BA716" s="875"/>
      <c r="BB716" s="877"/>
    </row>
    <row r="717" spans="20:54" x14ac:dyDescent="0.25">
      <c r="T717" s="866"/>
      <c r="U717" s="867"/>
      <c r="V717" s="859"/>
      <c r="W717" s="868"/>
      <c r="X717" s="899" t="str">
        <f t="shared" si="76"/>
        <v/>
      </c>
      <c r="Y717" s="927"/>
      <c r="Z717" s="853"/>
      <c r="AA717" s="910" t="str">
        <f t="shared" si="77"/>
        <v/>
      </c>
      <c r="AB717" s="911">
        <f t="shared" si="78"/>
        <v>0</v>
      </c>
      <c r="AC717" s="869">
        <f t="shared" si="79"/>
        <v>0</v>
      </c>
      <c r="AD717" s="912" t="str">
        <f t="shared" si="80"/>
        <v/>
      </c>
      <c r="AG717" s="909">
        <f t="shared" si="81"/>
        <v>0</v>
      </c>
      <c r="AO717" s="873"/>
      <c r="AP717" s="874"/>
      <c r="AQ717" s="875"/>
      <c r="AR717" s="875"/>
      <c r="AS717" s="875"/>
      <c r="AT717" s="875"/>
      <c r="AU717" s="875"/>
      <c r="AV717" s="875"/>
      <c r="AW717" s="875"/>
      <c r="AX717" s="875"/>
      <c r="AY717" s="876"/>
      <c r="AZ717" s="875"/>
      <c r="BA717" s="875"/>
      <c r="BB717" s="877"/>
    </row>
    <row r="718" spans="20:54" x14ac:dyDescent="0.25">
      <c r="T718" s="866"/>
      <c r="U718" s="867"/>
      <c r="V718" s="859"/>
      <c r="W718" s="868"/>
      <c r="X718" s="899" t="str">
        <f t="shared" si="76"/>
        <v/>
      </c>
      <c r="Y718" s="927"/>
      <c r="Z718" s="853"/>
      <c r="AA718" s="910" t="str">
        <f t="shared" si="77"/>
        <v/>
      </c>
      <c r="AB718" s="911">
        <f t="shared" si="78"/>
        <v>0</v>
      </c>
      <c r="AC718" s="869">
        <f t="shared" si="79"/>
        <v>0</v>
      </c>
      <c r="AD718" s="912" t="str">
        <f t="shared" si="80"/>
        <v/>
      </c>
      <c r="AG718" s="909">
        <f t="shared" si="81"/>
        <v>0</v>
      </c>
      <c r="AO718" s="873"/>
      <c r="AP718" s="874"/>
      <c r="AQ718" s="875"/>
      <c r="AR718" s="875"/>
      <c r="AS718" s="875"/>
      <c r="AT718" s="875"/>
      <c r="AU718" s="875"/>
      <c r="AV718" s="875"/>
      <c r="AW718" s="875"/>
      <c r="AX718" s="875"/>
      <c r="AY718" s="876"/>
      <c r="AZ718" s="875"/>
      <c r="BA718" s="875"/>
      <c r="BB718" s="877"/>
    </row>
    <row r="719" spans="20:54" x14ac:dyDescent="0.25">
      <c r="T719" s="866"/>
      <c r="U719" s="867"/>
      <c r="V719" s="859"/>
      <c r="W719" s="868"/>
      <c r="X719" s="899" t="str">
        <f t="shared" si="76"/>
        <v/>
      </c>
      <c r="Y719" s="927"/>
      <c r="Z719" s="853"/>
      <c r="AA719" s="910" t="str">
        <f t="shared" si="77"/>
        <v/>
      </c>
      <c r="AB719" s="911">
        <f t="shared" si="78"/>
        <v>0</v>
      </c>
      <c r="AC719" s="869">
        <f t="shared" si="79"/>
        <v>0</v>
      </c>
      <c r="AD719" s="912" t="str">
        <f t="shared" si="80"/>
        <v/>
      </c>
      <c r="AG719" s="909">
        <f t="shared" si="81"/>
        <v>0</v>
      </c>
      <c r="AO719" s="873"/>
      <c r="AP719" s="874"/>
      <c r="AQ719" s="875"/>
      <c r="AR719" s="875"/>
      <c r="AS719" s="875"/>
      <c r="AT719" s="875"/>
      <c r="AU719" s="875"/>
      <c r="AV719" s="875"/>
      <c r="AW719" s="875"/>
      <c r="AX719" s="875"/>
      <c r="AY719" s="876"/>
      <c r="AZ719" s="875"/>
      <c r="BA719" s="875"/>
      <c r="BB719" s="877"/>
    </row>
    <row r="720" spans="20:54" x14ac:dyDescent="0.25">
      <c r="T720" s="866"/>
      <c r="U720" s="867"/>
      <c r="V720" s="859"/>
      <c r="W720" s="868"/>
      <c r="X720" s="899" t="str">
        <f t="shared" si="76"/>
        <v/>
      </c>
      <c r="Y720" s="927"/>
      <c r="Z720" s="853"/>
      <c r="AA720" s="910" t="str">
        <f t="shared" si="77"/>
        <v/>
      </c>
      <c r="AB720" s="911">
        <f t="shared" si="78"/>
        <v>0</v>
      </c>
      <c r="AC720" s="869">
        <f t="shared" si="79"/>
        <v>0</v>
      </c>
      <c r="AD720" s="912" t="str">
        <f t="shared" si="80"/>
        <v/>
      </c>
      <c r="AG720" s="909">
        <f t="shared" si="81"/>
        <v>0</v>
      </c>
      <c r="AO720" s="873"/>
      <c r="AP720" s="874"/>
      <c r="AQ720" s="875"/>
      <c r="AR720" s="875"/>
      <c r="AS720" s="875"/>
      <c r="AT720" s="875"/>
      <c r="AU720" s="875"/>
      <c r="AV720" s="875"/>
      <c r="AW720" s="875"/>
      <c r="AX720" s="875"/>
      <c r="AY720" s="876"/>
      <c r="AZ720" s="875"/>
      <c r="BA720" s="875"/>
      <c r="BB720" s="877"/>
    </row>
    <row r="721" spans="20:54" x14ac:dyDescent="0.25">
      <c r="T721" s="866"/>
      <c r="U721" s="867"/>
      <c r="V721" s="859"/>
      <c r="W721" s="868"/>
      <c r="X721" s="899" t="str">
        <f t="shared" si="76"/>
        <v/>
      </c>
      <c r="Y721" s="927"/>
      <c r="Z721" s="853"/>
      <c r="AA721" s="910" t="str">
        <f t="shared" si="77"/>
        <v/>
      </c>
      <c r="AB721" s="911">
        <f t="shared" si="78"/>
        <v>0</v>
      </c>
      <c r="AC721" s="869">
        <f t="shared" si="79"/>
        <v>0</v>
      </c>
      <c r="AD721" s="912" t="str">
        <f t="shared" si="80"/>
        <v/>
      </c>
      <c r="AG721" s="909">
        <f t="shared" si="81"/>
        <v>0</v>
      </c>
      <c r="AO721" s="873"/>
      <c r="AP721" s="874"/>
      <c r="AQ721" s="875"/>
      <c r="AR721" s="875"/>
      <c r="AS721" s="875"/>
      <c r="AT721" s="875"/>
      <c r="AU721" s="875"/>
      <c r="AV721" s="875"/>
      <c r="AW721" s="875"/>
      <c r="AX721" s="875"/>
      <c r="AY721" s="876"/>
      <c r="AZ721" s="875"/>
      <c r="BA721" s="875"/>
      <c r="BB721" s="877"/>
    </row>
    <row r="722" spans="20:54" x14ac:dyDescent="0.25">
      <c r="T722" s="866"/>
      <c r="U722" s="867"/>
      <c r="V722" s="859"/>
      <c r="W722" s="868"/>
      <c r="X722" s="899" t="str">
        <f t="shared" si="76"/>
        <v/>
      </c>
      <c r="Y722" s="927"/>
      <c r="Z722" s="853"/>
      <c r="AA722" s="910" t="str">
        <f t="shared" si="77"/>
        <v/>
      </c>
      <c r="AB722" s="911">
        <f t="shared" si="78"/>
        <v>0</v>
      </c>
      <c r="AC722" s="869">
        <f t="shared" si="79"/>
        <v>0</v>
      </c>
      <c r="AD722" s="912" t="str">
        <f t="shared" si="80"/>
        <v/>
      </c>
      <c r="AG722" s="909">
        <f t="shared" si="81"/>
        <v>0</v>
      </c>
      <c r="AO722" s="873"/>
      <c r="AP722" s="874"/>
      <c r="AQ722" s="875"/>
      <c r="AR722" s="875"/>
      <c r="AS722" s="875"/>
      <c r="AT722" s="875"/>
      <c r="AU722" s="875"/>
      <c r="AV722" s="875"/>
      <c r="AW722" s="875"/>
      <c r="AX722" s="875"/>
      <c r="AY722" s="876"/>
      <c r="AZ722" s="875"/>
      <c r="BA722" s="875"/>
      <c r="BB722" s="877"/>
    </row>
    <row r="723" spans="20:54" x14ac:dyDescent="0.25">
      <c r="T723" s="866"/>
      <c r="U723" s="867"/>
      <c r="V723" s="859"/>
      <c r="W723" s="868"/>
      <c r="X723" s="899" t="str">
        <f t="shared" si="76"/>
        <v/>
      </c>
      <c r="Y723" s="927"/>
      <c r="Z723" s="853"/>
      <c r="AA723" s="910" t="str">
        <f t="shared" si="77"/>
        <v/>
      </c>
      <c r="AB723" s="911">
        <f t="shared" si="78"/>
        <v>0</v>
      </c>
      <c r="AC723" s="869">
        <f t="shared" si="79"/>
        <v>0</v>
      </c>
      <c r="AD723" s="912" t="str">
        <f t="shared" si="80"/>
        <v/>
      </c>
      <c r="AG723" s="909">
        <f t="shared" si="81"/>
        <v>0</v>
      </c>
      <c r="AO723" s="873"/>
      <c r="AP723" s="874"/>
      <c r="AQ723" s="875"/>
      <c r="AR723" s="875"/>
      <c r="AS723" s="875"/>
      <c r="AT723" s="875"/>
      <c r="AU723" s="875"/>
      <c r="AV723" s="875"/>
      <c r="AW723" s="875"/>
      <c r="AX723" s="875"/>
      <c r="AY723" s="876"/>
      <c r="AZ723" s="875"/>
      <c r="BA723" s="875"/>
      <c r="BB723" s="877"/>
    </row>
    <row r="724" spans="20:54" x14ac:dyDescent="0.25">
      <c r="T724" s="866"/>
      <c r="U724" s="867"/>
      <c r="V724" s="859"/>
      <c r="W724" s="868"/>
      <c r="X724" s="899" t="str">
        <f t="shared" si="76"/>
        <v/>
      </c>
      <c r="Y724" s="927"/>
      <c r="Z724" s="853"/>
      <c r="AA724" s="910" t="str">
        <f t="shared" si="77"/>
        <v/>
      </c>
      <c r="AB724" s="911">
        <f t="shared" si="78"/>
        <v>0</v>
      </c>
      <c r="AC724" s="869">
        <f t="shared" si="79"/>
        <v>0</v>
      </c>
      <c r="AD724" s="912" t="str">
        <f t="shared" si="80"/>
        <v/>
      </c>
      <c r="AG724" s="909">
        <f t="shared" si="81"/>
        <v>0</v>
      </c>
      <c r="AO724" s="873"/>
      <c r="AP724" s="874"/>
      <c r="AQ724" s="875"/>
      <c r="AR724" s="875"/>
      <c r="AS724" s="875"/>
      <c r="AT724" s="875"/>
      <c r="AU724" s="875"/>
      <c r="AV724" s="875"/>
      <c r="AW724" s="875"/>
      <c r="AX724" s="875"/>
      <c r="AY724" s="876"/>
      <c r="AZ724" s="875"/>
      <c r="BA724" s="875"/>
      <c r="BB724" s="877"/>
    </row>
    <row r="725" spans="20:54" x14ac:dyDescent="0.25">
      <c r="T725" s="866"/>
      <c r="U725" s="867"/>
      <c r="V725" s="859"/>
      <c r="W725" s="868"/>
      <c r="X725" s="899" t="str">
        <f t="shared" si="76"/>
        <v/>
      </c>
      <c r="Y725" s="927"/>
      <c r="Z725" s="853"/>
      <c r="AA725" s="910" t="str">
        <f t="shared" si="77"/>
        <v/>
      </c>
      <c r="AB725" s="911">
        <f t="shared" si="78"/>
        <v>0</v>
      </c>
      <c r="AC725" s="869">
        <f t="shared" si="79"/>
        <v>0</v>
      </c>
      <c r="AD725" s="912" t="str">
        <f t="shared" si="80"/>
        <v/>
      </c>
      <c r="AG725" s="909">
        <f t="shared" si="81"/>
        <v>0</v>
      </c>
      <c r="AO725" s="873"/>
      <c r="AP725" s="874"/>
      <c r="AQ725" s="875"/>
      <c r="AR725" s="875"/>
      <c r="AS725" s="875"/>
      <c r="AT725" s="875"/>
      <c r="AU725" s="875"/>
      <c r="AV725" s="875"/>
      <c r="AW725" s="875"/>
      <c r="AX725" s="875"/>
      <c r="AY725" s="876"/>
      <c r="AZ725" s="875"/>
      <c r="BA725" s="875"/>
      <c r="BB725" s="877"/>
    </row>
    <row r="726" spans="20:54" x14ac:dyDescent="0.25">
      <c r="T726" s="866"/>
      <c r="U726" s="867"/>
      <c r="V726" s="859"/>
      <c r="W726" s="868"/>
      <c r="X726" s="899" t="str">
        <f t="shared" si="76"/>
        <v/>
      </c>
      <c r="Y726" s="927"/>
      <c r="Z726" s="853"/>
      <c r="AA726" s="910" t="str">
        <f t="shared" si="77"/>
        <v/>
      </c>
      <c r="AB726" s="911">
        <f t="shared" si="78"/>
        <v>0</v>
      </c>
      <c r="AC726" s="869">
        <f t="shared" si="79"/>
        <v>0</v>
      </c>
      <c r="AD726" s="912" t="str">
        <f t="shared" si="80"/>
        <v/>
      </c>
      <c r="AG726" s="909">
        <f t="shared" si="81"/>
        <v>0</v>
      </c>
      <c r="AO726" s="873"/>
      <c r="AP726" s="874"/>
      <c r="AQ726" s="875"/>
      <c r="AR726" s="875"/>
      <c r="AS726" s="875"/>
      <c r="AT726" s="875"/>
      <c r="AU726" s="875"/>
      <c r="AV726" s="875"/>
      <c r="AW726" s="875"/>
      <c r="AX726" s="875"/>
      <c r="AY726" s="876"/>
      <c r="AZ726" s="875"/>
      <c r="BA726" s="875"/>
      <c r="BB726" s="877"/>
    </row>
    <row r="727" spans="20:54" x14ac:dyDescent="0.25">
      <c r="T727" s="866"/>
      <c r="U727" s="867"/>
      <c r="V727" s="859"/>
      <c r="W727" s="868"/>
      <c r="X727" s="899" t="str">
        <f t="shared" si="76"/>
        <v/>
      </c>
      <c r="Y727" s="927"/>
      <c r="Z727" s="853"/>
      <c r="AA727" s="910" t="str">
        <f t="shared" si="77"/>
        <v/>
      </c>
      <c r="AB727" s="911">
        <f t="shared" si="78"/>
        <v>0</v>
      </c>
      <c r="AC727" s="869">
        <f t="shared" si="79"/>
        <v>0</v>
      </c>
      <c r="AD727" s="912" t="str">
        <f t="shared" si="80"/>
        <v/>
      </c>
      <c r="AG727" s="909">
        <f t="shared" si="81"/>
        <v>0</v>
      </c>
      <c r="AO727" s="873"/>
      <c r="AP727" s="874"/>
      <c r="AQ727" s="875"/>
      <c r="AR727" s="875"/>
      <c r="AS727" s="875"/>
      <c r="AT727" s="875"/>
      <c r="AU727" s="875"/>
      <c r="AV727" s="875"/>
      <c r="AW727" s="875"/>
      <c r="AX727" s="875"/>
      <c r="AY727" s="876"/>
      <c r="AZ727" s="875"/>
      <c r="BA727" s="875"/>
      <c r="BB727" s="877"/>
    </row>
    <row r="728" spans="20:54" x14ac:dyDescent="0.25">
      <c r="T728" s="866"/>
      <c r="U728" s="867"/>
      <c r="V728" s="859"/>
      <c r="W728" s="868"/>
      <c r="X728" s="899" t="str">
        <f t="shared" si="76"/>
        <v/>
      </c>
      <c r="Y728" s="927"/>
      <c r="Z728" s="853"/>
      <c r="AA728" s="910" t="str">
        <f t="shared" si="77"/>
        <v/>
      </c>
      <c r="AB728" s="911">
        <f t="shared" si="78"/>
        <v>0</v>
      </c>
      <c r="AC728" s="869">
        <f t="shared" si="79"/>
        <v>0</v>
      </c>
      <c r="AD728" s="912" t="str">
        <f t="shared" si="80"/>
        <v/>
      </c>
      <c r="AG728" s="909">
        <f t="shared" si="81"/>
        <v>0</v>
      </c>
      <c r="AO728" s="873"/>
      <c r="AP728" s="874"/>
      <c r="AQ728" s="875"/>
      <c r="AR728" s="875"/>
      <c r="AS728" s="875"/>
      <c r="AT728" s="875"/>
      <c r="AU728" s="875"/>
      <c r="AV728" s="875"/>
      <c r="AW728" s="875"/>
      <c r="AX728" s="875"/>
      <c r="AY728" s="876"/>
      <c r="AZ728" s="875"/>
      <c r="BA728" s="875"/>
      <c r="BB728" s="877"/>
    </row>
    <row r="729" spans="20:54" x14ac:dyDescent="0.25">
      <c r="T729" s="866"/>
      <c r="U729" s="867"/>
      <c r="V729" s="859"/>
      <c r="W729" s="868"/>
      <c r="X729" s="899" t="str">
        <f t="shared" si="76"/>
        <v/>
      </c>
      <c r="Y729" s="927"/>
      <c r="Z729" s="853"/>
      <c r="AA729" s="910" t="str">
        <f t="shared" si="77"/>
        <v/>
      </c>
      <c r="AB729" s="911">
        <f t="shared" si="78"/>
        <v>0</v>
      </c>
      <c r="AC729" s="869">
        <f t="shared" si="79"/>
        <v>0</v>
      </c>
      <c r="AD729" s="912" t="str">
        <f t="shared" si="80"/>
        <v/>
      </c>
      <c r="AG729" s="909">
        <f t="shared" si="81"/>
        <v>0</v>
      </c>
      <c r="AO729" s="873"/>
      <c r="AP729" s="874"/>
      <c r="AQ729" s="875"/>
      <c r="AR729" s="875"/>
      <c r="AS729" s="875"/>
      <c r="AT729" s="875"/>
      <c r="AU729" s="875"/>
      <c r="AV729" s="875"/>
      <c r="AW729" s="875"/>
      <c r="AX729" s="875"/>
      <c r="AY729" s="876"/>
      <c r="AZ729" s="875"/>
      <c r="BA729" s="875"/>
      <c r="BB729" s="877"/>
    </row>
    <row r="730" spans="20:54" x14ac:dyDescent="0.25">
      <c r="T730" s="866"/>
      <c r="U730" s="867"/>
      <c r="V730" s="859"/>
      <c r="W730" s="868"/>
      <c r="X730" s="899" t="str">
        <f t="shared" si="76"/>
        <v/>
      </c>
      <c r="Y730" s="927"/>
      <c r="Z730" s="853"/>
      <c r="AA730" s="910" t="str">
        <f t="shared" si="77"/>
        <v/>
      </c>
      <c r="AB730" s="911">
        <f t="shared" si="78"/>
        <v>0</v>
      </c>
      <c r="AC730" s="869">
        <f t="shared" si="79"/>
        <v>0</v>
      </c>
      <c r="AD730" s="912" t="str">
        <f t="shared" si="80"/>
        <v/>
      </c>
      <c r="AG730" s="909">
        <f t="shared" si="81"/>
        <v>0</v>
      </c>
      <c r="AO730" s="873"/>
      <c r="AP730" s="874"/>
      <c r="AQ730" s="875"/>
      <c r="AR730" s="875"/>
      <c r="AS730" s="875"/>
      <c r="AT730" s="875"/>
      <c r="AU730" s="875"/>
      <c r="AV730" s="875"/>
      <c r="AW730" s="875"/>
      <c r="AX730" s="875"/>
      <c r="AY730" s="876"/>
      <c r="AZ730" s="875"/>
      <c r="BA730" s="875"/>
      <c r="BB730" s="877"/>
    </row>
    <row r="731" spans="20:54" x14ac:dyDescent="0.25">
      <c r="T731" s="866"/>
      <c r="U731" s="867"/>
      <c r="V731" s="859"/>
      <c r="W731" s="868"/>
      <c r="X731" s="899" t="str">
        <f t="shared" si="76"/>
        <v/>
      </c>
      <c r="Y731" s="927"/>
      <c r="Z731" s="853"/>
      <c r="AA731" s="910" t="str">
        <f t="shared" si="77"/>
        <v/>
      </c>
      <c r="AB731" s="911">
        <f t="shared" si="78"/>
        <v>0</v>
      </c>
      <c r="AC731" s="869">
        <f t="shared" si="79"/>
        <v>0</v>
      </c>
      <c r="AD731" s="912" t="str">
        <f t="shared" si="80"/>
        <v/>
      </c>
      <c r="AG731" s="909">
        <f t="shared" si="81"/>
        <v>0</v>
      </c>
      <c r="AO731" s="873"/>
      <c r="AP731" s="874"/>
      <c r="AQ731" s="875"/>
      <c r="AR731" s="875"/>
      <c r="AS731" s="875"/>
      <c r="AT731" s="875"/>
      <c r="AU731" s="875"/>
      <c r="AV731" s="875"/>
      <c r="AW731" s="875"/>
      <c r="AX731" s="875"/>
      <c r="AY731" s="876"/>
      <c r="AZ731" s="875"/>
      <c r="BA731" s="875"/>
      <c r="BB731" s="877"/>
    </row>
    <row r="732" spans="20:54" x14ac:dyDescent="0.25">
      <c r="T732" s="866"/>
      <c r="U732" s="867"/>
      <c r="V732" s="859"/>
      <c r="W732" s="868"/>
      <c r="X732" s="899" t="str">
        <f t="shared" si="76"/>
        <v/>
      </c>
      <c r="Y732" s="927"/>
      <c r="Z732" s="853"/>
      <c r="AA732" s="910" t="str">
        <f t="shared" si="77"/>
        <v/>
      </c>
      <c r="AB732" s="911">
        <f t="shared" si="78"/>
        <v>0</v>
      </c>
      <c r="AC732" s="869">
        <f t="shared" si="79"/>
        <v>0</v>
      </c>
      <c r="AD732" s="912" t="str">
        <f t="shared" si="80"/>
        <v/>
      </c>
      <c r="AG732" s="909">
        <f t="shared" si="81"/>
        <v>0</v>
      </c>
      <c r="AO732" s="873"/>
      <c r="AP732" s="874"/>
      <c r="AQ732" s="875"/>
      <c r="AR732" s="875"/>
      <c r="AS732" s="875"/>
      <c r="AT732" s="875"/>
      <c r="AU732" s="875"/>
      <c r="AV732" s="875"/>
      <c r="AW732" s="875"/>
      <c r="AX732" s="875"/>
      <c r="AY732" s="876"/>
      <c r="AZ732" s="875"/>
      <c r="BA732" s="875"/>
      <c r="BB732" s="877"/>
    </row>
    <row r="733" spans="20:54" x14ac:dyDescent="0.25">
      <c r="T733" s="866"/>
      <c r="U733" s="867"/>
      <c r="V733" s="859"/>
      <c r="W733" s="868"/>
      <c r="X733" s="899" t="str">
        <f t="shared" si="76"/>
        <v/>
      </c>
      <c r="Y733" s="927"/>
      <c r="Z733" s="853"/>
      <c r="AA733" s="910" t="str">
        <f t="shared" si="77"/>
        <v/>
      </c>
      <c r="AB733" s="911">
        <f t="shared" si="78"/>
        <v>0</v>
      </c>
      <c r="AC733" s="869">
        <f t="shared" si="79"/>
        <v>0</v>
      </c>
      <c r="AD733" s="912" t="str">
        <f t="shared" si="80"/>
        <v/>
      </c>
      <c r="AG733" s="909">
        <f t="shared" si="81"/>
        <v>0</v>
      </c>
      <c r="AO733" s="873"/>
      <c r="AP733" s="874"/>
      <c r="AQ733" s="875"/>
      <c r="AR733" s="875"/>
      <c r="AS733" s="875"/>
      <c r="AT733" s="875"/>
      <c r="AU733" s="875"/>
      <c r="AV733" s="875"/>
      <c r="AW733" s="875"/>
      <c r="AX733" s="875"/>
      <c r="AY733" s="876"/>
      <c r="AZ733" s="875"/>
      <c r="BA733" s="875"/>
      <c r="BB733" s="877"/>
    </row>
    <row r="734" spans="20:54" x14ac:dyDescent="0.25">
      <c r="T734" s="866"/>
      <c r="U734" s="867"/>
      <c r="V734" s="859"/>
      <c r="W734" s="868"/>
      <c r="X734" s="899" t="str">
        <f t="shared" si="76"/>
        <v/>
      </c>
      <c r="Y734" s="927"/>
      <c r="Z734" s="853"/>
      <c r="AA734" s="910" t="str">
        <f t="shared" si="77"/>
        <v/>
      </c>
      <c r="AB734" s="911">
        <f t="shared" si="78"/>
        <v>0</v>
      </c>
      <c r="AC734" s="869">
        <f t="shared" si="79"/>
        <v>0</v>
      </c>
      <c r="AD734" s="912" t="str">
        <f t="shared" si="80"/>
        <v/>
      </c>
      <c r="AG734" s="909">
        <f t="shared" si="81"/>
        <v>0</v>
      </c>
      <c r="AO734" s="873"/>
      <c r="AP734" s="874"/>
      <c r="AQ734" s="875"/>
      <c r="AR734" s="875"/>
      <c r="AS734" s="875"/>
      <c r="AT734" s="875"/>
      <c r="AU734" s="875"/>
      <c r="AV734" s="875"/>
      <c r="AW734" s="875"/>
      <c r="AX734" s="875"/>
      <c r="AY734" s="876"/>
      <c r="AZ734" s="875"/>
      <c r="BA734" s="875"/>
      <c r="BB734" s="877"/>
    </row>
    <row r="735" spans="20:54" x14ac:dyDescent="0.25">
      <c r="T735" s="866"/>
      <c r="U735" s="867"/>
      <c r="V735" s="859"/>
      <c r="W735" s="868"/>
      <c r="X735" s="899" t="str">
        <f t="shared" si="76"/>
        <v/>
      </c>
      <c r="Y735" s="927"/>
      <c r="Z735" s="853"/>
      <c r="AA735" s="910" t="str">
        <f t="shared" si="77"/>
        <v/>
      </c>
      <c r="AB735" s="911">
        <f t="shared" si="78"/>
        <v>0</v>
      </c>
      <c r="AC735" s="869">
        <f t="shared" si="79"/>
        <v>0</v>
      </c>
      <c r="AD735" s="912" t="str">
        <f t="shared" si="80"/>
        <v/>
      </c>
      <c r="AG735" s="909">
        <f t="shared" si="81"/>
        <v>0</v>
      </c>
      <c r="AO735" s="873"/>
      <c r="AP735" s="874"/>
      <c r="AQ735" s="875"/>
      <c r="AR735" s="875"/>
      <c r="AS735" s="875"/>
      <c r="AT735" s="875"/>
      <c r="AU735" s="875"/>
      <c r="AV735" s="875"/>
      <c r="AW735" s="875"/>
      <c r="AX735" s="875"/>
      <c r="AY735" s="876"/>
      <c r="AZ735" s="875"/>
      <c r="BA735" s="875"/>
      <c r="BB735" s="877"/>
    </row>
    <row r="736" spans="20:54" x14ac:dyDescent="0.25">
      <c r="T736" s="866"/>
      <c r="U736" s="867"/>
      <c r="V736" s="859"/>
      <c r="W736" s="868"/>
      <c r="X736" s="899" t="str">
        <f t="shared" si="76"/>
        <v/>
      </c>
      <c r="Y736" s="927"/>
      <c r="Z736" s="853"/>
      <c r="AA736" s="910" t="str">
        <f t="shared" si="77"/>
        <v/>
      </c>
      <c r="AB736" s="911">
        <f t="shared" si="78"/>
        <v>0</v>
      </c>
      <c r="AC736" s="869">
        <f t="shared" si="79"/>
        <v>0</v>
      </c>
      <c r="AD736" s="912" t="str">
        <f t="shared" si="80"/>
        <v/>
      </c>
      <c r="AG736" s="909">
        <f t="shared" si="81"/>
        <v>0</v>
      </c>
      <c r="AO736" s="873"/>
      <c r="AP736" s="874"/>
      <c r="AQ736" s="875"/>
      <c r="AR736" s="875"/>
      <c r="AS736" s="875"/>
      <c r="AT736" s="875"/>
      <c r="AU736" s="875"/>
      <c r="AV736" s="875"/>
      <c r="AW736" s="875"/>
      <c r="AX736" s="875"/>
      <c r="AY736" s="876"/>
      <c r="AZ736" s="875"/>
      <c r="BA736" s="875"/>
      <c r="BB736" s="877"/>
    </row>
    <row r="737" spans="20:54" x14ac:dyDescent="0.25">
      <c r="T737" s="866"/>
      <c r="U737" s="867"/>
      <c r="V737" s="859"/>
      <c r="W737" s="868"/>
      <c r="X737" s="899" t="str">
        <f t="shared" si="76"/>
        <v/>
      </c>
      <c r="Y737" s="927"/>
      <c r="Z737" s="853"/>
      <c r="AA737" s="910" t="str">
        <f t="shared" si="77"/>
        <v/>
      </c>
      <c r="AB737" s="911">
        <f t="shared" si="78"/>
        <v>0</v>
      </c>
      <c r="AC737" s="869">
        <f t="shared" si="79"/>
        <v>0</v>
      </c>
      <c r="AD737" s="912" t="str">
        <f t="shared" si="80"/>
        <v/>
      </c>
      <c r="AG737" s="909">
        <f t="shared" si="81"/>
        <v>0</v>
      </c>
      <c r="AO737" s="873"/>
      <c r="AP737" s="874"/>
      <c r="AQ737" s="875"/>
      <c r="AR737" s="875"/>
      <c r="AS737" s="875"/>
      <c r="AT737" s="875"/>
      <c r="AU737" s="875"/>
      <c r="AV737" s="875"/>
      <c r="AW737" s="875"/>
      <c r="AX737" s="875"/>
      <c r="AY737" s="876"/>
      <c r="AZ737" s="875"/>
      <c r="BA737" s="875"/>
      <c r="BB737" s="877"/>
    </row>
    <row r="738" spans="20:54" x14ac:dyDescent="0.25">
      <c r="T738" s="866"/>
      <c r="U738" s="867"/>
      <c r="V738" s="859"/>
      <c r="W738" s="868"/>
      <c r="X738" s="899" t="str">
        <f t="shared" si="76"/>
        <v/>
      </c>
      <c r="Y738" s="927"/>
      <c r="Z738" s="853"/>
      <c r="AA738" s="910" t="str">
        <f t="shared" si="77"/>
        <v/>
      </c>
      <c r="AB738" s="911">
        <f t="shared" si="78"/>
        <v>0</v>
      </c>
      <c r="AC738" s="869">
        <f t="shared" si="79"/>
        <v>0</v>
      </c>
      <c r="AD738" s="912" t="str">
        <f t="shared" si="80"/>
        <v/>
      </c>
      <c r="AG738" s="909">
        <f t="shared" si="81"/>
        <v>0</v>
      </c>
      <c r="AO738" s="873"/>
      <c r="AP738" s="874"/>
      <c r="AQ738" s="875"/>
      <c r="AR738" s="875"/>
      <c r="AS738" s="875"/>
      <c r="AT738" s="875"/>
      <c r="AU738" s="875"/>
      <c r="AV738" s="875"/>
      <c r="AW738" s="875"/>
      <c r="AX738" s="875"/>
      <c r="AY738" s="876"/>
      <c r="AZ738" s="875"/>
      <c r="BA738" s="875"/>
      <c r="BB738" s="877"/>
    </row>
    <row r="739" spans="20:54" x14ac:dyDescent="0.25">
      <c r="T739" s="866"/>
      <c r="U739" s="867"/>
      <c r="V739" s="859"/>
      <c r="W739" s="868"/>
      <c r="X739" s="899" t="str">
        <f t="shared" si="76"/>
        <v/>
      </c>
      <c r="Y739" s="927"/>
      <c r="Z739" s="853"/>
      <c r="AA739" s="910" t="str">
        <f t="shared" si="77"/>
        <v/>
      </c>
      <c r="AB739" s="911">
        <f t="shared" si="78"/>
        <v>0</v>
      </c>
      <c r="AC739" s="869">
        <f t="shared" si="79"/>
        <v>0</v>
      </c>
      <c r="AD739" s="912" t="str">
        <f t="shared" si="80"/>
        <v/>
      </c>
      <c r="AG739" s="909">
        <f t="shared" si="81"/>
        <v>0</v>
      </c>
      <c r="AO739" s="873"/>
      <c r="AP739" s="874"/>
      <c r="AQ739" s="875"/>
      <c r="AR739" s="875"/>
      <c r="AS739" s="875"/>
      <c r="AT739" s="875"/>
      <c r="AU739" s="875"/>
      <c r="AV739" s="875"/>
      <c r="AW739" s="875"/>
      <c r="AX739" s="875"/>
      <c r="AY739" s="876"/>
      <c r="AZ739" s="875"/>
      <c r="BA739" s="875"/>
      <c r="BB739" s="877"/>
    </row>
    <row r="740" spans="20:54" x14ac:dyDescent="0.25">
      <c r="T740" s="866"/>
      <c r="U740" s="867"/>
      <c r="V740" s="859"/>
      <c r="W740" s="868"/>
      <c r="X740" s="899" t="str">
        <f t="shared" si="76"/>
        <v/>
      </c>
      <c r="Y740" s="927"/>
      <c r="Z740" s="853"/>
      <c r="AA740" s="910" t="str">
        <f t="shared" si="77"/>
        <v/>
      </c>
      <c r="AB740" s="911">
        <f t="shared" si="78"/>
        <v>0</v>
      </c>
      <c r="AC740" s="869">
        <f t="shared" si="79"/>
        <v>0</v>
      </c>
      <c r="AD740" s="912" t="str">
        <f t="shared" si="80"/>
        <v/>
      </c>
      <c r="AG740" s="909">
        <f t="shared" si="81"/>
        <v>0</v>
      </c>
      <c r="AO740" s="873"/>
      <c r="AP740" s="874"/>
      <c r="AQ740" s="875"/>
      <c r="AR740" s="875"/>
      <c r="AS740" s="875"/>
      <c r="AT740" s="875"/>
      <c r="AU740" s="875"/>
      <c r="AV740" s="875"/>
      <c r="AW740" s="875"/>
      <c r="AX740" s="875"/>
      <c r="AY740" s="876"/>
      <c r="AZ740" s="875"/>
      <c r="BA740" s="875"/>
      <c r="BB740" s="877"/>
    </row>
    <row r="741" spans="20:54" x14ac:dyDescent="0.25">
      <c r="T741" s="866"/>
      <c r="U741" s="867"/>
      <c r="V741" s="859"/>
      <c r="W741" s="868"/>
      <c r="X741" s="899" t="str">
        <f t="shared" si="76"/>
        <v/>
      </c>
      <c r="Y741" s="927"/>
      <c r="Z741" s="853"/>
      <c r="AA741" s="910" t="str">
        <f t="shared" si="77"/>
        <v/>
      </c>
      <c r="AB741" s="911">
        <f t="shared" si="78"/>
        <v>0</v>
      </c>
      <c r="AC741" s="869">
        <f t="shared" si="79"/>
        <v>0</v>
      </c>
      <c r="AD741" s="912" t="str">
        <f t="shared" si="80"/>
        <v/>
      </c>
      <c r="AG741" s="909">
        <f t="shared" si="81"/>
        <v>0</v>
      </c>
      <c r="AO741" s="873"/>
      <c r="AP741" s="874"/>
      <c r="AQ741" s="875"/>
      <c r="AR741" s="875"/>
      <c r="AS741" s="875"/>
      <c r="AT741" s="875"/>
      <c r="AU741" s="875"/>
      <c r="AV741" s="875"/>
      <c r="AW741" s="875"/>
      <c r="AX741" s="875"/>
      <c r="AY741" s="876"/>
      <c r="AZ741" s="875"/>
      <c r="BA741" s="875"/>
      <c r="BB741" s="877"/>
    </row>
    <row r="742" spans="20:54" x14ac:dyDescent="0.25">
      <c r="T742" s="866"/>
      <c r="U742" s="867"/>
      <c r="V742" s="859"/>
      <c r="W742" s="868"/>
      <c r="X742" s="899" t="str">
        <f t="shared" si="76"/>
        <v/>
      </c>
      <c r="Y742" s="927"/>
      <c r="Z742" s="853"/>
      <c r="AA742" s="910" t="str">
        <f t="shared" si="77"/>
        <v/>
      </c>
      <c r="AB742" s="911">
        <f t="shared" si="78"/>
        <v>0</v>
      </c>
      <c r="AC742" s="869">
        <f t="shared" si="79"/>
        <v>0</v>
      </c>
      <c r="AD742" s="912" t="str">
        <f t="shared" si="80"/>
        <v/>
      </c>
      <c r="AG742" s="909">
        <f t="shared" si="81"/>
        <v>0</v>
      </c>
      <c r="AO742" s="873"/>
      <c r="AP742" s="874"/>
      <c r="AQ742" s="875"/>
      <c r="AR742" s="875"/>
      <c r="AS742" s="875"/>
      <c r="AT742" s="875"/>
      <c r="AU742" s="875"/>
      <c r="AV742" s="875"/>
      <c r="AW742" s="875"/>
      <c r="AX742" s="875"/>
      <c r="AY742" s="876"/>
      <c r="AZ742" s="875"/>
      <c r="BA742" s="875"/>
      <c r="BB742" s="877"/>
    </row>
    <row r="743" spans="20:54" x14ac:dyDescent="0.25">
      <c r="T743" s="866"/>
      <c r="U743" s="867"/>
      <c r="V743" s="859"/>
      <c r="W743" s="868"/>
      <c r="X743" s="899" t="str">
        <f t="shared" si="76"/>
        <v/>
      </c>
      <c r="Y743" s="927"/>
      <c r="Z743" s="853"/>
      <c r="AA743" s="910" t="str">
        <f t="shared" si="77"/>
        <v/>
      </c>
      <c r="AB743" s="911">
        <f t="shared" si="78"/>
        <v>0</v>
      </c>
      <c r="AC743" s="869">
        <f t="shared" si="79"/>
        <v>0</v>
      </c>
      <c r="AD743" s="912" t="str">
        <f t="shared" si="80"/>
        <v/>
      </c>
      <c r="AG743" s="909">
        <f t="shared" si="81"/>
        <v>0</v>
      </c>
      <c r="AO743" s="873"/>
      <c r="AP743" s="874"/>
      <c r="AQ743" s="875"/>
      <c r="AR743" s="875"/>
      <c r="AS743" s="875"/>
      <c r="AT743" s="875"/>
      <c r="AU743" s="875"/>
      <c r="AV743" s="875"/>
      <c r="AW743" s="875"/>
      <c r="AX743" s="875"/>
      <c r="AY743" s="876"/>
      <c r="AZ743" s="875"/>
      <c r="BA743" s="875"/>
      <c r="BB743" s="877"/>
    </row>
    <row r="744" spans="20:54" x14ac:dyDescent="0.25">
      <c r="T744" s="866"/>
      <c r="U744" s="867"/>
      <c r="V744" s="859"/>
      <c r="W744" s="868"/>
      <c r="X744" s="899" t="str">
        <f t="shared" si="76"/>
        <v/>
      </c>
      <c r="Y744" s="927"/>
      <c r="Z744" s="853"/>
      <c r="AA744" s="910" t="str">
        <f t="shared" si="77"/>
        <v/>
      </c>
      <c r="AB744" s="911">
        <f t="shared" si="78"/>
        <v>0</v>
      </c>
      <c r="AC744" s="869">
        <f t="shared" si="79"/>
        <v>0</v>
      </c>
      <c r="AD744" s="912" t="str">
        <f t="shared" si="80"/>
        <v/>
      </c>
      <c r="AG744" s="909">
        <f t="shared" si="81"/>
        <v>0</v>
      </c>
      <c r="AO744" s="873"/>
      <c r="AP744" s="874"/>
      <c r="AQ744" s="875"/>
      <c r="AR744" s="875"/>
      <c r="AS744" s="875"/>
      <c r="AT744" s="875"/>
      <c r="AU744" s="875"/>
      <c r="AV744" s="875"/>
      <c r="AW744" s="875"/>
      <c r="AX744" s="875"/>
      <c r="AY744" s="876"/>
      <c r="AZ744" s="875"/>
      <c r="BA744" s="875"/>
      <c r="BB744" s="877"/>
    </row>
    <row r="745" spans="20:54" x14ac:dyDescent="0.25">
      <c r="T745" s="866"/>
      <c r="U745" s="867"/>
      <c r="V745" s="859"/>
      <c r="W745" s="868"/>
      <c r="X745" s="899" t="str">
        <f t="shared" si="76"/>
        <v/>
      </c>
      <c r="Y745" s="927"/>
      <c r="Z745" s="853"/>
      <c r="AA745" s="910" t="str">
        <f t="shared" si="77"/>
        <v/>
      </c>
      <c r="AB745" s="911">
        <f t="shared" si="78"/>
        <v>0</v>
      </c>
      <c r="AC745" s="869">
        <f t="shared" si="79"/>
        <v>0</v>
      </c>
      <c r="AD745" s="912" t="str">
        <f t="shared" si="80"/>
        <v/>
      </c>
      <c r="AG745" s="909">
        <f t="shared" si="81"/>
        <v>0</v>
      </c>
      <c r="AO745" s="873"/>
      <c r="AP745" s="874"/>
      <c r="AQ745" s="875"/>
      <c r="AR745" s="875"/>
      <c r="AS745" s="875"/>
      <c r="AT745" s="875"/>
      <c r="AU745" s="875"/>
      <c r="AV745" s="875"/>
      <c r="AW745" s="875"/>
      <c r="AX745" s="875"/>
      <c r="AY745" s="876"/>
      <c r="AZ745" s="875"/>
      <c r="BA745" s="875"/>
      <c r="BB745" s="877"/>
    </row>
    <row r="746" spans="20:54" x14ac:dyDescent="0.25">
      <c r="T746" s="866"/>
      <c r="U746" s="867"/>
      <c r="V746" s="859"/>
      <c r="W746" s="868"/>
      <c r="X746" s="899" t="str">
        <f t="shared" si="76"/>
        <v/>
      </c>
      <c r="Y746" s="927"/>
      <c r="Z746" s="853"/>
      <c r="AA746" s="910" t="str">
        <f t="shared" si="77"/>
        <v/>
      </c>
      <c r="AB746" s="911">
        <f t="shared" si="78"/>
        <v>0</v>
      </c>
      <c r="AC746" s="869">
        <f t="shared" si="79"/>
        <v>0</v>
      </c>
      <c r="AD746" s="912" t="str">
        <f t="shared" si="80"/>
        <v/>
      </c>
      <c r="AG746" s="909">
        <f t="shared" si="81"/>
        <v>0</v>
      </c>
      <c r="AO746" s="873"/>
      <c r="AP746" s="874"/>
      <c r="AQ746" s="875"/>
      <c r="AR746" s="875"/>
      <c r="AS746" s="875"/>
      <c r="AT746" s="875"/>
      <c r="AU746" s="875"/>
      <c r="AV746" s="875"/>
      <c r="AW746" s="875"/>
      <c r="AX746" s="875"/>
      <c r="AY746" s="876"/>
      <c r="AZ746" s="875"/>
      <c r="BA746" s="875"/>
      <c r="BB746" s="877"/>
    </row>
    <row r="747" spans="20:54" x14ac:dyDescent="0.25">
      <c r="T747" s="866"/>
      <c r="U747" s="867"/>
      <c r="V747" s="859"/>
      <c r="W747" s="868"/>
      <c r="X747" s="899" t="str">
        <f t="shared" si="76"/>
        <v/>
      </c>
      <c r="Y747" s="927"/>
      <c r="Z747" s="853"/>
      <c r="AA747" s="910" t="str">
        <f t="shared" si="77"/>
        <v/>
      </c>
      <c r="AB747" s="911">
        <f t="shared" si="78"/>
        <v>0</v>
      </c>
      <c r="AC747" s="869">
        <f t="shared" si="79"/>
        <v>0</v>
      </c>
      <c r="AD747" s="912" t="str">
        <f t="shared" si="80"/>
        <v/>
      </c>
      <c r="AG747" s="909">
        <f t="shared" si="81"/>
        <v>0</v>
      </c>
      <c r="AO747" s="873"/>
      <c r="AP747" s="874"/>
      <c r="AQ747" s="875"/>
      <c r="AR747" s="875"/>
      <c r="AS747" s="875"/>
      <c r="AT747" s="875"/>
      <c r="AU747" s="875"/>
      <c r="AV747" s="875"/>
      <c r="AW747" s="875"/>
      <c r="AX747" s="875"/>
      <c r="AY747" s="876"/>
      <c r="AZ747" s="875"/>
      <c r="BA747" s="875"/>
      <c r="BB747" s="877"/>
    </row>
    <row r="748" spans="20:54" x14ac:dyDescent="0.25">
      <c r="T748" s="866"/>
      <c r="U748" s="867"/>
      <c r="V748" s="859"/>
      <c r="W748" s="868"/>
      <c r="X748" s="899" t="str">
        <f t="shared" si="76"/>
        <v/>
      </c>
      <c r="Y748" s="927"/>
      <c r="Z748" s="853"/>
      <c r="AA748" s="910" t="str">
        <f t="shared" si="77"/>
        <v/>
      </c>
      <c r="AB748" s="911">
        <f t="shared" si="78"/>
        <v>0</v>
      </c>
      <c r="AC748" s="869">
        <f t="shared" si="79"/>
        <v>0</v>
      </c>
      <c r="AD748" s="912" t="str">
        <f t="shared" si="80"/>
        <v/>
      </c>
      <c r="AG748" s="909">
        <f t="shared" si="81"/>
        <v>0</v>
      </c>
      <c r="AO748" s="873"/>
      <c r="AP748" s="874"/>
      <c r="AQ748" s="875"/>
      <c r="AR748" s="875"/>
      <c r="AS748" s="875"/>
      <c r="AT748" s="875"/>
      <c r="AU748" s="875"/>
      <c r="AV748" s="875"/>
      <c r="AW748" s="875"/>
      <c r="AX748" s="875"/>
      <c r="AY748" s="876"/>
      <c r="AZ748" s="875"/>
      <c r="BA748" s="875"/>
      <c r="BB748" s="877"/>
    </row>
    <row r="749" spans="20:54" x14ac:dyDescent="0.25">
      <c r="T749" s="866"/>
      <c r="U749" s="867"/>
      <c r="V749" s="859"/>
      <c r="W749" s="868"/>
      <c r="X749" s="899" t="str">
        <f t="shared" si="76"/>
        <v/>
      </c>
      <c r="Y749" s="927"/>
      <c r="Z749" s="853"/>
      <c r="AA749" s="910" t="str">
        <f t="shared" si="77"/>
        <v/>
      </c>
      <c r="AB749" s="911">
        <f t="shared" si="78"/>
        <v>0</v>
      </c>
      <c r="AC749" s="869">
        <f t="shared" si="79"/>
        <v>0</v>
      </c>
      <c r="AD749" s="912" t="str">
        <f t="shared" si="80"/>
        <v/>
      </c>
      <c r="AG749" s="909">
        <f t="shared" si="81"/>
        <v>0</v>
      </c>
      <c r="AO749" s="873"/>
      <c r="AP749" s="874"/>
      <c r="AQ749" s="875"/>
      <c r="AR749" s="875"/>
      <c r="AS749" s="875"/>
      <c r="AT749" s="875"/>
      <c r="AU749" s="875"/>
      <c r="AV749" s="875"/>
      <c r="AW749" s="875"/>
      <c r="AX749" s="875"/>
      <c r="AY749" s="876"/>
      <c r="AZ749" s="875"/>
      <c r="BA749" s="875"/>
      <c r="BB749" s="877"/>
    </row>
    <row r="750" spans="20:54" x14ac:dyDescent="0.25">
      <c r="T750" s="866"/>
      <c r="U750" s="867"/>
      <c r="V750" s="859"/>
      <c r="W750" s="868"/>
      <c r="X750" s="899" t="str">
        <f t="shared" si="76"/>
        <v/>
      </c>
      <c r="Y750" s="927"/>
      <c r="Z750" s="853"/>
      <c r="AA750" s="910" t="str">
        <f t="shared" si="77"/>
        <v/>
      </c>
      <c r="AB750" s="911">
        <f t="shared" si="78"/>
        <v>0</v>
      </c>
      <c r="AC750" s="869">
        <f t="shared" si="79"/>
        <v>0</v>
      </c>
      <c r="AD750" s="912" t="str">
        <f t="shared" si="80"/>
        <v/>
      </c>
      <c r="AG750" s="909">
        <f t="shared" si="81"/>
        <v>0</v>
      </c>
      <c r="AO750" s="873"/>
      <c r="AP750" s="874"/>
      <c r="AQ750" s="875"/>
      <c r="AR750" s="875"/>
      <c r="AS750" s="875"/>
      <c r="AT750" s="875"/>
      <c r="AU750" s="875"/>
      <c r="AV750" s="875"/>
      <c r="AW750" s="875"/>
      <c r="AX750" s="875"/>
      <c r="AY750" s="876"/>
      <c r="AZ750" s="875"/>
      <c r="BA750" s="875"/>
      <c r="BB750" s="877"/>
    </row>
    <row r="751" spans="20:54" x14ac:dyDescent="0.25">
      <c r="T751" s="866"/>
      <c r="U751" s="867"/>
      <c r="V751" s="859"/>
      <c r="W751" s="868"/>
      <c r="X751" s="899" t="str">
        <f t="shared" si="76"/>
        <v/>
      </c>
      <c r="Y751" s="927"/>
      <c r="Z751" s="853"/>
      <c r="AA751" s="910" t="str">
        <f t="shared" si="77"/>
        <v/>
      </c>
      <c r="AB751" s="911">
        <f t="shared" si="78"/>
        <v>0</v>
      </c>
      <c r="AC751" s="869">
        <f t="shared" si="79"/>
        <v>0</v>
      </c>
      <c r="AD751" s="912" t="str">
        <f t="shared" si="80"/>
        <v/>
      </c>
      <c r="AG751" s="909">
        <f t="shared" si="81"/>
        <v>0</v>
      </c>
      <c r="AO751" s="873"/>
      <c r="AP751" s="874"/>
      <c r="AQ751" s="875"/>
      <c r="AR751" s="875"/>
      <c r="AS751" s="875"/>
      <c r="AT751" s="875"/>
      <c r="AU751" s="875"/>
      <c r="AV751" s="875"/>
      <c r="AW751" s="875"/>
      <c r="AX751" s="875"/>
      <c r="AY751" s="876"/>
      <c r="AZ751" s="875"/>
      <c r="BA751" s="875"/>
      <c r="BB751" s="877"/>
    </row>
    <row r="752" spans="20:54" x14ac:dyDescent="0.25">
      <c r="T752" s="866"/>
      <c r="U752" s="867"/>
      <c r="V752" s="859"/>
      <c r="W752" s="868"/>
      <c r="X752" s="899" t="str">
        <f t="shared" si="76"/>
        <v/>
      </c>
      <c r="Y752" s="927"/>
      <c r="Z752" s="853"/>
      <c r="AA752" s="910" t="str">
        <f t="shared" si="77"/>
        <v/>
      </c>
      <c r="AB752" s="911">
        <f t="shared" si="78"/>
        <v>0</v>
      </c>
      <c r="AC752" s="869">
        <f t="shared" si="79"/>
        <v>0</v>
      </c>
      <c r="AD752" s="912" t="str">
        <f t="shared" si="80"/>
        <v/>
      </c>
      <c r="AG752" s="909">
        <f t="shared" si="81"/>
        <v>0</v>
      </c>
      <c r="AO752" s="873"/>
      <c r="AP752" s="874"/>
      <c r="AQ752" s="875"/>
      <c r="AR752" s="875"/>
      <c r="AS752" s="875"/>
      <c r="AT752" s="875"/>
      <c r="AU752" s="875"/>
      <c r="AV752" s="875"/>
      <c r="AW752" s="875"/>
      <c r="AX752" s="875"/>
      <c r="AY752" s="876"/>
      <c r="AZ752" s="875"/>
      <c r="BA752" s="875"/>
      <c r="BB752" s="877"/>
    </row>
    <row r="753" spans="20:54" x14ac:dyDescent="0.25">
      <c r="T753" s="866"/>
      <c r="U753" s="867"/>
      <c r="V753" s="859"/>
      <c r="W753" s="868"/>
      <c r="X753" s="899" t="str">
        <f t="shared" si="76"/>
        <v/>
      </c>
      <c r="Y753" s="927"/>
      <c r="Z753" s="853"/>
      <c r="AA753" s="910" t="str">
        <f t="shared" si="77"/>
        <v/>
      </c>
      <c r="AB753" s="911">
        <f t="shared" si="78"/>
        <v>0</v>
      </c>
      <c r="AC753" s="869">
        <f t="shared" si="79"/>
        <v>0</v>
      </c>
      <c r="AD753" s="912" t="str">
        <f t="shared" si="80"/>
        <v/>
      </c>
      <c r="AG753" s="909">
        <f t="shared" si="81"/>
        <v>0</v>
      </c>
      <c r="AO753" s="873"/>
      <c r="AP753" s="874"/>
      <c r="AQ753" s="875"/>
      <c r="AR753" s="875"/>
      <c r="AS753" s="875"/>
      <c r="AT753" s="875"/>
      <c r="AU753" s="875"/>
      <c r="AV753" s="875"/>
      <c r="AW753" s="875"/>
      <c r="AX753" s="875"/>
      <c r="AY753" s="876"/>
      <c r="AZ753" s="875"/>
      <c r="BA753" s="875"/>
      <c r="BB753" s="877"/>
    </row>
    <row r="754" spans="20:54" x14ac:dyDescent="0.25">
      <c r="T754" s="866"/>
      <c r="U754" s="867"/>
      <c r="V754" s="859"/>
      <c r="W754" s="868"/>
      <c r="X754" s="899" t="str">
        <f t="shared" si="76"/>
        <v/>
      </c>
      <c r="Y754" s="927"/>
      <c r="Z754" s="853"/>
      <c r="AA754" s="910" t="str">
        <f t="shared" si="77"/>
        <v/>
      </c>
      <c r="AB754" s="911">
        <f t="shared" si="78"/>
        <v>0</v>
      </c>
      <c r="AC754" s="869">
        <f t="shared" si="79"/>
        <v>0</v>
      </c>
      <c r="AD754" s="912" t="str">
        <f t="shared" si="80"/>
        <v/>
      </c>
      <c r="AG754" s="909">
        <f t="shared" si="81"/>
        <v>0</v>
      </c>
      <c r="AO754" s="873"/>
      <c r="AP754" s="874"/>
      <c r="AQ754" s="875"/>
      <c r="AR754" s="875"/>
      <c r="AS754" s="875"/>
      <c r="AT754" s="875"/>
      <c r="AU754" s="875"/>
      <c r="AV754" s="875"/>
      <c r="AW754" s="875"/>
      <c r="AX754" s="875"/>
      <c r="AY754" s="876"/>
      <c r="AZ754" s="875"/>
      <c r="BA754" s="875"/>
      <c r="BB754" s="877"/>
    </row>
    <row r="755" spans="20:54" x14ac:dyDescent="0.25">
      <c r="T755" s="866"/>
      <c r="U755" s="867"/>
      <c r="V755" s="859"/>
      <c r="W755" s="868"/>
      <c r="X755" s="899" t="str">
        <f t="shared" si="76"/>
        <v/>
      </c>
      <c r="Y755" s="927"/>
      <c r="Z755" s="853"/>
      <c r="AA755" s="910" t="str">
        <f t="shared" si="77"/>
        <v/>
      </c>
      <c r="AB755" s="911">
        <f t="shared" si="78"/>
        <v>0</v>
      </c>
      <c r="AC755" s="869">
        <f t="shared" si="79"/>
        <v>0</v>
      </c>
      <c r="AD755" s="912" t="str">
        <f t="shared" si="80"/>
        <v/>
      </c>
      <c r="AG755" s="909">
        <f t="shared" si="81"/>
        <v>0</v>
      </c>
      <c r="AO755" s="873"/>
      <c r="AP755" s="874"/>
      <c r="AQ755" s="875"/>
      <c r="AR755" s="875"/>
      <c r="AS755" s="875"/>
      <c r="AT755" s="875"/>
      <c r="AU755" s="875"/>
      <c r="AV755" s="875"/>
      <c r="AW755" s="875"/>
      <c r="AX755" s="875"/>
      <c r="AY755" s="876"/>
      <c r="AZ755" s="875"/>
      <c r="BA755" s="875"/>
      <c r="BB755" s="877"/>
    </row>
    <row r="756" spans="20:54" x14ac:dyDescent="0.25">
      <c r="T756" s="866"/>
      <c r="U756" s="867"/>
      <c r="V756" s="859"/>
      <c r="W756" s="868"/>
      <c r="X756" s="899" t="str">
        <f t="shared" si="76"/>
        <v/>
      </c>
      <c r="Y756" s="927"/>
      <c r="Z756" s="853"/>
      <c r="AA756" s="910" t="str">
        <f t="shared" si="77"/>
        <v/>
      </c>
      <c r="AB756" s="911">
        <f t="shared" si="78"/>
        <v>0</v>
      </c>
      <c r="AC756" s="869">
        <f t="shared" si="79"/>
        <v>0</v>
      </c>
      <c r="AD756" s="912" t="str">
        <f t="shared" si="80"/>
        <v/>
      </c>
      <c r="AG756" s="909">
        <f t="shared" si="81"/>
        <v>0</v>
      </c>
      <c r="AO756" s="873"/>
      <c r="AP756" s="874"/>
      <c r="AQ756" s="875"/>
      <c r="AR756" s="875"/>
      <c r="AS756" s="875"/>
      <c r="AT756" s="875"/>
      <c r="AU756" s="875"/>
      <c r="AV756" s="875"/>
      <c r="AW756" s="875"/>
      <c r="AX756" s="875"/>
      <c r="AY756" s="876"/>
      <c r="AZ756" s="875"/>
      <c r="BA756" s="875"/>
      <c r="BB756" s="877"/>
    </row>
    <row r="757" spans="20:54" x14ac:dyDescent="0.25">
      <c r="T757" s="866"/>
      <c r="U757" s="867"/>
      <c r="V757" s="859"/>
      <c r="W757" s="868"/>
      <c r="X757" s="899" t="str">
        <f t="shared" si="76"/>
        <v/>
      </c>
      <c r="Y757" s="927"/>
      <c r="Z757" s="853"/>
      <c r="AA757" s="910" t="str">
        <f t="shared" si="77"/>
        <v/>
      </c>
      <c r="AB757" s="911">
        <f t="shared" si="78"/>
        <v>0</v>
      </c>
      <c r="AC757" s="869">
        <f t="shared" si="79"/>
        <v>0</v>
      </c>
      <c r="AD757" s="912" t="str">
        <f t="shared" si="80"/>
        <v/>
      </c>
      <c r="AG757" s="909">
        <f t="shared" si="81"/>
        <v>0</v>
      </c>
      <c r="AO757" s="873"/>
      <c r="AP757" s="874"/>
      <c r="AQ757" s="875"/>
      <c r="AR757" s="875"/>
      <c r="AS757" s="875"/>
      <c r="AT757" s="875"/>
      <c r="AU757" s="875"/>
      <c r="AV757" s="875"/>
      <c r="AW757" s="875"/>
      <c r="AX757" s="875"/>
      <c r="AY757" s="876"/>
      <c r="AZ757" s="875"/>
      <c r="BA757" s="875"/>
      <c r="BB757" s="877"/>
    </row>
    <row r="758" spans="20:54" x14ac:dyDescent="0.25">
      <c r="T758" s="866"/>
      <c r="U758" s="867"/>
      <c r="V758" s="859"/>
      <c r="W758" s="868"/>
      <c r="X758" s="899" t="str">
        <f t="shared" si="76"/>
        <v/>
      </c>
      <c r="Y758" s="927"/>
      <c r="Z758" s="853"/>
      <c r="AA758" s="910" t="str">
        <f t="shared" si="77"/>
        <v/>
      </c>
      <c r="AB758" s="911">
        <f t="shared" si="78"/>
        <v>0</v>
      </c>
      <c r="AC758" s="869">
        <f t="shared" si="79"/>
        <v>0</v>
      </c>
      <c r="AD758" s="912" t="str">
        <f t="shared" si="80"/>
        <v/>
      </c>
      <c r="AG758" s="909">
        <f t="shared" si="81"/>
        <v>0</v>
      </c>
      <c r="AO758" s="873"/>
      <c r="AP758" s="874"/>
      <c r="AQ758" s="875"/>
      <c r="AR758" s="875"/>
      <c r="AS758" s="875"/>
      <c r="AT758" s="875"/>
      <c r="AU758" s="875"/>
      <c r="AV758" s="875"/>
      <c r="AW758" s="875"/>
      <c r="AX758" s="875"/>
      <c r="AY758" s="876"/>
      <c r="AZ758" s="875"/>
      <c r="BA758" s="875"/>
      <c r="BB758" s="877"/>
    </row>
    <row r="759" spans="20:54" x14ac:dyDescent="0.25">
      <c r="T759" s="866"/>
      <c r="U759" s="867"/>
      <c r="V759" s="859"/>
      <c r="W759" s="868"/>
      <c r="X759" s="899" t="str">
        <f t="shared" si="76"/>
        <v/>
      </c>
      <c r="Y759" s="927"/>
      <c r="Z759" s="853"/>
      <c r="AA759" s="910" t="str">
        <f t="shared" si="77"/>
        <v/>
      </c>
      <c r="AB759" s="911">
        <f t="shared" si="78"/>
        <v>0</v>
      </c>
      <c r="AC759" s="869">
        <f t="shared" si="79"/>
        <v>0</v>
      </c>
      <c r="AD759" s="912" t="str">
        <f t="shared" si="80"/>
        <v/>
      </c>
      <c r="AG759" s="909">
        <f t="shared" si="81"/>
        <v>0</v>
      </c>
      <c r="AO759" s="873"/>
      <c r="AP759" s="874"/>
      <c r="AQ759" s="875"/>
      <c r="AR759" s="875"/>
      <c r="AS759" s="875"/>
      <c r="AT759" s="875"/>
      <c r="AU759" s="875"/>
      <c r="AV759" s="875"/>
      <c r="AW759" s="875"/>
      <c r="AX759" s="875"/>
      <c r="AY759" s="876"/>
      <c r="AZ759" s="875"/>
      <c r="BA759" s="875"/>
      <c r="BB759" s="877"/>
    </row>
    <row r="760" spans="20:54" x14ac:dyDescent="0.25">
      <c r="T760" s="866"/>
      <c r="U760" s="867"/>
      <c r="V760" s="859"/>
      <c r="W760" s="868"/>
      <c r="X760" s="899" t="str">
        <f t="shared" si="76"/>
        <v/>
      </c>
      <c r="Y760" s="927"/>
      <c r="Z760" s="853"/>
      <c r="AA760" s="910" t="str">
        <f t="shared" si="77"/>
        <v/>
      </c>
      <c r="AB760" s="911">
        <f t="shared" si="78"/>
        <v>0</v>
      </c>
      <c r="AC760" s="869">
        <f t="shared" si="79"/>
        <v>0</v>
      </c>
      <c r="AD760" s="912" t="str">
        <f t="shared" si="80"/>
        <v/>
      </c>
      <c r="AG760" s="909">
        <f t="shared" si="81"/>
        <v>0</v>
      </c>
      <c r="AO760" s="873"/>
      <c r="AP760" s="874"/>
      <c r="AQ760" s="875"/>
      <c r="AR760" s="875"/>
      <c r="AS760" s="875"/>
      <c r="AT760" s="875"/>
      <c r="AU760" s="875"/>
      <c r="AV760" s="875"/>
      <c r="AW760" s="875"/>
      <c r="AX760" s="875"/>
      <c r="AY760" s="876"/>
      <c r="AZ760" s="875"/>
      <c r="BA760" s="875"/>
      <c r="BB760" s="877"/>
    </row>
    <row r="761" spans="20:54" x14ac:dyDescent="0.25">
      <c r="T761" s="866"/>
      <c r="U761" s="867"/>
      <c r="V761" s="859"/>
      <c r="W761" s="868"/>
      <c r="X761" s="899" t="str">
        <f t="shared" si="76"/>
        <v/>
      </c>
      <c r="Y761" s="927"/>
      <c r="Z761" s="853"/>
      <c r="AA761" s="910" t="str">
        <f t="shared" si="77"/>
        <v/>
      </c>
      <c r="AB761" s="911">
        <f t="shared" si="78"/>
        <v>0</v>
      </c>
      <c r="AC761" s="869">
        <f t="shared" si="79"/>
        <v>0</v>
      </c>
      <c r="AD761" s="912" t="str">
        <f t="shared" si="80"/>
        <v/>
      </c>
      <c r="AG761" s="909">
        <f t="shared" si="81"/>
        <v>0</v>
      </c>
      <c r="AO761" s="873"/>
      <c r="AP761" s="874"/>
      <c r="AQ761" s="875"/>
      <c r="AR761" s="875"/>
      <c r="AS761" s="875"/>
      <c r="AT761" s="875"/>
      <c r="AU761" s="875"/>
      <c r="AV761" s="875"/>
      <c r="AW761" s="875"/>
      <c r="AX761" s="875"/>
      <c r="AY761" s="876"/>
      <c r="AZ761" s="875"/>
      <c r="BA761" s="875"/>
      <c r="BB761" s="877"/>
    </row>
    <row r="762" spans="20:54" x14ac:dyDescent="0.25">
      <c r="T762" s="866"/>
      <c r="U762" s="867"/>
      <c r="V762" s="859"/>
      <c r="W762" s="868"/>
      <c r="X762" s="899" t="str">
        <f t="shared" si="76"/>
        <v/>
      </c>
      <c r="Y762" s="927"/>
      <c r="Z762" s="853"/>
      <c r="AA762" s="910" t="str">
        <f t="shared" si="77"/>
        <v/>
      </c>
      <c r="AB762" s="911">
        <f t="shared" si="78"/>
        <v>0</v>
      </c>
      <c r="AC762" s="869">
        <f t="shared" si="79"/>
        <v>0</v>
      </c>
      <c r="AD762" s="912" t="str">
        <f t="shared" si="80"/>
        <v/>
      </c>
      <c r="AG762" s="909">
        <f t="shared" si="81"/>
        <v>0</v>
      </c>
      <c r="AO762" s="873"/>
      <c r="AP762" s="874"/>
      <c r="AQ762" s="875"/>
      <c r="AR762" s="875"/>
      <c r="AS762" s="875"/>
      <c r="AT762" s="875"/>
      <c r="AU762" s="875"/>
      <c r="AV762" s="875"/>
      <c r="AW762" s="875"/>
      <c r="AX762" s="875"/>
      <c r="AY762" s="876"/>
      <c r="AZ762" s="875"/>
      <c r="BA762" s="875"/>
      <c r="BB762" s="877"/>
    </row>
    <row r="763" spans="20:54" x14ac:dyDescent="0.25">
      <c r="T763" s="866"/>
      <c r="U763" s="867"/>
      <c r="V763" s="859"/>
      <c r="W763" s="868"/>
      <c r="X763" s="899" t="str">
        <f t="shared" si="76"/>
        <v/>
      </c>
      <c r="Y763" s="927"/>
      <c r="Z763" s="853"/>
      <c r="AA763" s="910" t="str">
        <f t="shared" si="77"/>
        <v/>
      </c>
      <c r="AB763" s="911">
        <f t="shared" si="78"/>
        <v>0</v>
      </c>
      <c r="AC763" s="869">
        <f t="shared" si="79"/>
        <v>0</v>
      </c>
      <c r="AD763" s="912" t="str">
        <f t="shared" si="80"/>
        <v/>
      </c>
      <c r="AG763" s="909">
        <f t="shared" si="81"/>
        <v>0</v>
      </c>
      <c r="AO763" s="873"/>
      <c r="AP763" s="874"/>
      <c r="AQ763" s="875"/>
      <c r="AR763" s="875"/>
      <c r="AS763" s="875"/>
      <c r="AT763" s="875"/>
      <c r="AU763" s="875"/>
      <c r="AV763" s="875"/>
      <c r="AW763" s="875"/>
      <c r="AX763" s="875"/>
      <c r="AY763" s="876"/>
      <c r="AZ763" s="875"/>
      <c r="BA763" s="875"/>
      <c r="BB763" s="877"/>
    </row>
    <row r="764" spans="20:54" x14ac:dyDescent="0.25">
      <c r="T764" s="866"/>
      <c r="U764" s="867"/>
      <c r="V764" s="859"/>
      <c r="W764" s="868"/>
      <c r="X764" s="899" t="str">
        <f t="shared" si="76"/>
        <v/>
      </c>
      <c r="Y764" s="927"/>
      <c r="Z764" s="853"/>
      <c r="AA764" s="910" t="str">
        <f t="shared" si="77"/>
        <v/>
      </c>
      <c r="AB764" s="911">
        <f t="shared" si="78"/>
        <v>0</v>
      </c>
      <c r="AC764" s="869">
        <f t="shared" si="79"/>
        <v>0</v>
      </c>
      <c r="AD764" s="912" t="str">
        <f t="shared" si="80"/>
        <v/>
      </c>
      <c r="AG764" s="909">
        <f t="shared" si="81"/>
        <v>0</v>
      </c>
      <c r="AO764" s="873"/>
      <c r="AP764" s="874"/>
      <c r="AQ764" s="875"/>
      <c r="AR764" s="875"/>
      <c r="AS764" s="875"/>
      <c r="AT764" s="875"/>
      <c r="AU764" s="875"/>
      <c r="AV764" s="875"/>
      <c r="AW764" s="875"/>
      <c r="AX764" s="875"/>
      <c r="AY764" s="876"/>
      <c r="AZ764" s="875"/>
      <c r="BA764" s="875"/>
      <c r="BB764" s="877"/>
    </row>
    <row r="765" spans="20:54" x14ac:dyDescent="0.25">
      <c r="T765" s="866"/>
      <c r="U765" s="867"/>
      <c r="V765" s="859"/>
      <c r="W765" s="868"/>
      <c r="X765" s="899" t="str">
        <f t="shared" si="76"/>
        <v/>
      </c>
      <c r="Y765" s="927"/>
      <c r="Z765" s="853"/>
      <c r="AA765" s="910" t="str">
        <f t="shared" si="77"/>
        <v/>
      </c>
      <c r="AB765" s="911">
        <f t="shared" si="78"/>
        <v>0</v>
      </c>
      <c r="AC765" s="869">
        <f t="shared" si="79"/>
        <v>0</v>
      </c>
      <c r="AD765" s="912" t="str">
        <f t="shared" si="80"/>
        <v/>
      </c>
      <c r="AG765" s="909">
        <f t="shared" si="81"/>
        <v>0</v>
      </c>
      <c r="AO765" s="873"/>
      <c r="AP765" s="874"/>
      <c r="AQ765" s="875"/>
      <c r="AR765" s="875"/>
      <c r="AS765" s="875"/>
      <c r="AT765" s="875"/>
      <c r="AU765" s="875"/>
      <c r="AV765" s="875"/>
      <c r="AW765" s="875"/>
      <c r="AX765" s="875"/>
      <c r="AY765" s="876"/>
      <c r="AZ765" s="875"/>
      <c r="BA765" s="875"/>
      <c r="BB765" s="877"/>
    </row>
    <row r="766" spans="20:54" x14ac:dyDescent="0.25">
      <c r="T766" s="866"/>
      <c r="U766" s="867"/>
      <c r="V766" s="859"/>
      <c r="W766" s="868"/>
      <c r="X766" s="899" t="str">
        <f t="shared" si="76"/>
        <v/>
      </c>
      <c r="Y766" s="927"/>
      <c r="Z766" s="853"/>
      <c r="AA766" s="910" t="str">
        <f t="shared" si="77"/>
        <v/>
      </c>
      <c r="AB766" s="911">
        <f t="shared" si="78"/>
        <v>0</v>
      </c>
      <c r="AC766" s="869">
        <f t="shared" si="79"/>
        <v>0</v>
      </c>
      <c r="AD766" s="912" t="str">
        <f t="shared" si="80"/>
        <v/>
      </c>
      <c r="AG766" s="909">
        <f t="shared" si="81"/>
        <v>0</v>
      </c>
      <c r="AO766" s="873"/>
      <c r="AP766" s="874"/>
      <c r="AQ766" s="875"/>
      <c r="AR766" s="875"/>
      <c r="AS766" s="875"/>
      <c r="AT766" s="875"/>
      <c r="AU766" s="875"/>
      <c r="AV766" s="875"/>
      <c r="AW766" s="875"/>
      <c r="AX766" s="875"/>
      <c r="AY766" s="876"/>
      <c r="AZ766" s="875"/>
      <c r="BA766" s="875"/>
      <c r="BB766" s="877"/>
    </row>
    <row r="767" spans="20:54" x14ac:dyDescent="0.25">
      <c r="T767" s="866"/>
      <c r="U767" s="867"/>
      <c r="V767" s="859"/>
      <c r="W767" s="868"/>
      <c r="X767" s="899" t="str">
        <f t="shared" si="76"/>
        <v/>
      </c>
      <c r="Y767" s="927"/>
      <c r="Z767" s="853"/>
      <c r="AA767" s="910" t="str">
        <f t="shared" si="77"/>
        <v/>
      </c>
      <c r="AB767" s="911">
        <f t="shared" si="78"/>
        <v>0</v>
      </c>
      <c r="AC767" s="869">
        <f t="shared" si="79"/>
        <v>0</v>
      </c>
      <c r="AD767" s="912" t="str">
        <f t="shared" si="80"/>
        <v/>
      </c>
      <c r="AG767" s="909">
        <f t="shared" si="81"/>
        <v>0</v>
      </c>
      <c r="AO767" s="873"/>
      <c r="AP767" s="874"/>
      <c r="AQ767" s="875"/>
      <c r="AR767" s="875"/>
      <c r="AS767" s="875"/>
      <c r="AT767" s="875"/>
      <c r="AU767" s="875"/>
      <c r="AV767" s="875"/>
      <c r="AW767" s="875"/>
      <c r="AX767" s="875"/>
      <c r="AY767" s="876"/>
      <c r="AZ767" s="875"/>
      <c r="BA767" s="875"/>
      <c r="BB767" s="877"/>
    </row>
    <row r="768" spans="20:54" x14ac:dyDescent="0.25">
      <c r="T768" s="866"/>
      <c r="U768" s="867"/>
      <c r="V768" s="859"/>
      <c r="W768" s="868"/>
      <c r="X768" s="899" t="str">
        <f t="shared" si="76"/>
        <v/>
      </c>
      <c r="Y768" s="927"/>
      <c r="Z768" s="853"/>
      <c r="AA768" s="910" t="str">
        <f t="shared" si="77"/>
        <v/>
      </c>
      <c r="AB768" s="911">
        <f t="shared" si="78"/>
        <v>0</v>
      </c>
      <c r="AC768" s="869">
        <f t="shared" si="79"/>
        <v>0</v>
      </c>
      <c r="AD768" s="912" t="str">
        <f t="shared" si="80"/>
        <v/>
      </c>
      <c r="AG768" s="909">
        <f t="shared" si="81"/>
        <v>0</v>
      </c>
      <c r="AO768" s="873"/>
      <c r="AP768" s="874"/>
      <c r="AQ768" s="875"/>
      <c r="AR768" s="875"/>
      <c r="AS768" s="875"/>
      <c r="AT768" s="875"/>
      <c r="AU768" s="875"/>
      <c r="AV768" s="875"/>
      <c r="AW768" s="875"/>
      <c r="AX768" s="875"/>
      <c r="AY768" s="876"/>
      <c r="AZ768" s="875"/>
      <c r="BA768" s="875"/>
      <c r="BB768" s="877"/>
    </row>
    <row r="769" spans="20:54" x14ac:dyDescent="0.25">
      <c r="T769" s="866"/>
      <c r="U769" s="867"/>
      <c r="V769" s="859"/>
      <c r="W769" s="868"/>
      <c r="X769" s="899" t="str">
        <f t="shared" si="76"/>
        <v/>
      </c>
      <c r="Y769" s="927"/>
      <c r="Z769" s="853"/>
      <c r="AA769" s="910" t="str">
        <f t="shared" si="77"/>
        <v/>
      </c>
      <c r="AB769" s="911">
        <f t="shared" si="78"/>
        <v>0</v>
      </c>
      <c r="AC769" s="869">
        <f t="shared" si="79"/>
        <v>0</v>
      </c>
      <c r="AD769" s="912" t="str">
        <f t="shared" si="80"/>
        <v/>
      </c>
      <c r="AG769" s="909">
        <f t="shared" si="81"/>
        <v>0</v>
      </c>
      <c r="AO769" s="873"/>
      <c r="AP769" s="874"/>
      <c r="AQ769" s="875"/>
      <c r="AR769" s="875"/>
      <c r="AS769" s="875"/>
      <c r="AT769" s="875"/>
      <c r="AU769" s="875"/>
      <c r="AV769" s="875"/>
      <c r="AW769" s="875"/>
      <c r="AX769" s="875"/>
      <c r="AY769" s="876"/>
      <c r="AZ769" s="875"/>
      <c r="BA769" s="875"/>
      <c r="BB769" s="877"/>
    </row>
    <row r="770" spans="20:54" x14ac:dyDescent="0.25">
      <c r="T770" s="866"/>
      <c r="U770" s="867"/>
      <c r="V770" s="859"/>
      <c r="W770" s="868"/>
      <c r="X770" s="899" t="str">
        <f t="shared" si="76"/>
        <v/>
      </c>
      <c r="Y770" s="927"/>
      <c r="Z770" s="853"/>
      <c r="AA770" s="910" t="str">
        <f t="shared" si="77"/>
        <v/>
      </c>
      <c r="AB770" s="911">
        <f t="shared" si="78"/>
        <v>0</v>
      </c>
      <c r="AC770" s="869">
        <f t="shared" si="79"/>
        <v>0</v>
      </c>
      <c r="AD770" s="912" t="str">
        <f t="shared" si="80"/>
        <v/>
      </c>
      <c r="AG770" s="909">
        <f t="shared" si="81"/>
        <v>0</v>
      </c>
      <c r="AO770" s="873"/>
      <c r="AP770" s="874"/>
      <c r="AQ770" s="875"/>
      <c r="AR770" s="875"/>
      <c r="AS770" s="875"/>
      <c r="AT770" s="875"/>
      <c r="AU770" s="875"/>
      <c r="AV770" s="875"/>
      <c r="AW770" s="875"/>
      <c r="AX770" s="875"/>
      <c r="AY770" s="876"/>
      <c r="AZ770" s="875"/>
      <c r="BA770" s="875"/>
      <c r="BB770" s="877"/>
    </row>
    <row r="771" spans="20:54" x14ac:dyDescent="0.25">
      <c r="T771" s="866"/>
      <c r="U771" s="867"/>
      <c r="V771" s="859"/>
      <c r="W771" s="868"/>
      <c r="X771" s="899" t="str">
        <f t="shared" si="76"/>
        <v/>
      </c>
      <c r="Y771" s="927"/>
      <c r="Z771" s="853"/>
      <c r="AA771" s="910" t="str">
        <f t="shared" si="77"/>
        <v/>
      </c>
      <c r="AB771" s="911">
        <f t="shared" si="78"/>
        <v>0</v>
      </c>
      <c r="AC771" s="869">
        <f t="shared" si="79"/>
        <v>0</v>
      </c>
      <c r="AD771" s="912" t="str">
        <f t="shared" si="80"/>
        <v/>
      </c>
      <c r="AG771" s="909">
        <f t="shared" si="81"/>
        <v>0</v>
      </c>
      <c r="AO771" s="873"/>
      <c r="AP771" s="874"/>
      <c r="AQ771" s="875"/>
      <c r="AR771" s="875"/>
      <c r="AS771" s="875"/>
      <c r="AT771" s="875"/>
      <c r="AU771" s="875"/>
      <c r="AV771" s="875"/>
      <c r="AW771" s="875"/>
      <c r="AX771" s="875"/>
      <c r="AY771" s="876"/>
      <c r="AZ771" s="875"/>
      <c r="BA771" s="875"/>
      <c r="BB771" s="877"/>
    </row>
    <row r="772" spans="20:54" x14ac:dyDescent="0.25">
      <c r="T772" s="866"/>
      <c r="U772" s="867"/>
      <c r="V772" s="859"/>
      <c r="W772" s="868"/>
      <c r="X772" s="899" t="str">
        <f t="shared" si="76"/>
        <v/>
      </c>
      <c r="Y772" s="927"/>
      <c r="Z772" s="853"/>
      <c r="AA772" s="910" t="str">
        <f t="shared" si="77"/>
        <v/>
      </c>
      <c r="AB772" s="911">
        <f t="shared" si="78"/>
        <v>0</v>
      </c>
      <c r="AC772" s="869">
        <f t="shared" si="79"/>
        <v>0</v>
      </c>
      <c r="AD772" s="912" t="str">
        <f t="shared" si="80"/>
        <v/>
      </c>
      <c r="AG772" s="909">
        <f t="shared" si="81"/>
        <v>0</v>
      </c>
      <c r="AO772" s="873"/>
      <c r="AP772" s="874"/>
      <c r="AQ772" s="875"/>
      <c r="AR772" s="875"/>
      <c r="AS772" s="875"/>
      <c r="AT772" s="875"/>
      <c r="AU772" s="875"/>
      <c r="AV772" s="875"/>
      <c r="AW772" s="875"/>
      <c r="AX772" s="875"/>
      <c r="AY772" s="876"/>
      <c r="AZ772" s="875"/>
      <c r="BA772" s="875"/>
      <c r="BB772" s="877"/>
    </row>
    <row r="773" spans="20:54" x14ac:dyDescent="0.25">
      <c r="T773" s="866"/>
      <c r="U773" s="867"/>
      <c r="V773" s="859"/>
      <c r="W773" s="868"/>
      <c r="X773" s="899" t="str">
        <f t="shared" si="76"/>
        <v/>
      </c>
      <c r="Y773" s="927"/>
      <c r="Z773" s="853"/>
      <c r="AA773" s="910" t="str">
        <f t="shared" si="77"/>
        <v/>
      </c>
      <c r="AB773" s="911">
        <f t="shared" si="78"/>
        <v>0</v>
      </c>
      <c r="AC773" s="869">
        <f t="shared" si="79"/>
        <v>0</v>
      </c>
      <c r="AD773" s="912" t="str">
        <f t="shared" si="80"/>
        <v/>
      </c>
      <c r="AG773" s="909">
        <f t="shared" si="81"/>
        <v>0</v>
      </c>
      <c r="AO773" s="873"/>
      <c r="AP773" s="874"/>
      <c r="AQ773" s="875"/>
      <c r="AR773" s="875"/>
      <c r="AS773" s="875"/>
      <c r="AT773" s="875"/>
      <c r="AU773" s="875"/>
      <c r="AV773" s="875"/>
      <c r="AW773" s="875"/>
      <c r="AX773" s="875"/>
      <c r="AY773" s="876"/>
      <c r="AZ773" s="875"/>
      <c r="BA773" s="875"/>
      <c r="BB773" s="877"/>
    </row>
    <row r="774" spans="20:54" x14ac:dyDescent="0.25">
      <c r="T774" s="866"/>
      <c r="U774" s="867"/>
      <c r="V774" s="859"/>
      <c r="W774" s="868"/>
      <c r="X774" s="899" t="str">
        <f t="shared" si="76"/>
        <v/>
      </c>
      <c r="Y774" s="927"/>
      <c r="Z774" s="853"/>
      <c r="AA774" s="910" t="str">
        <f t="shared" si="77"/>
        <v/>
      </c>
      <c r="AB774" s="911">
        <f t="shared" si="78"/>
        <v>0</v>
      </c>
      <c r="AC774" s="869">
        <f t="shared" si="79"/>
        <v>0</v>
      </c>
      <c r="AD774" s="912" t="str">
        <f t="shared" si="80"/>
        <v/>
      </c>
      <c r="AG774" s="909">
        <f t="shared" si="81"/>
        <v>0</v>
      </c>
      <c r="AO774" s="873"/>
      <c r="AP774" s="874"/>
      <c r="AQ774" s="875"/>
      <c r="AR774" s="875"/>
      <c r="AS774" s="875"/>
      <c r="AT774" s="875"/>
      <c r="AU774" s="875"/>
      <c r="AV774" s="875"/>
      <c r="AW774" s="875"/>
      <c r="AX774" s="875"/>
      <c r="AY774" s="876"/>
      <c r="AZ774" s="875"/>
      <c r="BA774" s="875"/>
      <c r="BB774" s="877"/>
    </row>
    <row r="775" spans="20:54" x14ac:dyDescent="0.25">
      <c r="T775" s="866"/>
      <c r="U775" s="867"/>
      <c r="V775" s="859"/>
      <c r="W775" s="868"/>
      <c r="X775" s="899" t="str">
        <f t="shared" si="76"/>
        <v/>
      </c>
      <c r="Y775" s="927"/>
      <c r="Z775" s="853"/>
      <c r="AA775" s="910" t="str">
        <f t="shared" si="77"/>
        <v/>
      </c>
      <c r="AB775" s="911">
        <f t="shared" si="78"/>
        <v>0</v>
      </c>
      <c r="AC775" s="869">
        <f t="shared" si="79"/>
        <v>0</v>
      </c>
      <c r="AD775" s="912" t="str">
        <f t="shared" si="80"/>
        <v/>
      </c>
      <c r="AG775" s="909">
        <f t="shared" si="81"/>
        <v>0</v>
      </c>
      <c r="AO775" s="873"/>
      <c r="AP775" s="874"/>
      <c r="AQ775" s="875"/>
      <c r="AR775" s="875"/>
      <c r="AS775" s="875"/>
      <c r="AT775" s="875"/>
      <c r="AU775" s="875"/>
      <c r="AV775" s="875"/>
      <c r="AW775" s="875"/>
      <c r="AX775" s="875"/>
      <c r="AY775" s="876"/>
      <c r="AZ775" s="875"/>
      <c r="BA775" s="875"/>
      <c r="BB775" s="877"/>
    </row>
    <row r="776" spans="20:54" x14ac:dyDescent="0.25">
      <c r="T776" s="866"/>
      <c r="U776" s="867"/>
      <c r="V776" s="859"/>
      <c r="W776" s="868"/>
      <c r="X776" s="899" t="str">
        <f t="shared" ref="X776:X839" si="82">IFERROR(INDEX($AJ$7:$AJ$22,MATCH(U776,$AI$7:$AI$22,0)),"")</f>
        <v/>
      </c>
      <c r="Y776" s="927"/>
      <c r="Z776" s="853"/>
      <c r="AA776" s="910" t="str">
        <f t="shared" ref="AA776:AA839" si="83">IFERROR(IF((YEAR($AD$2)-YEAR($W776))*12+MONTH($AD$2)-MONTH($W776)&lt;=X776*12,SLN(Z776,Z776*Y776,X776),0),"")</f>
        <v/>
      </c>
      <c r="AB776" s="911">
        <f t="shared" ref="AB776:AB839" si="84">IFERROR(IF(OR($AD$2&lt;$W776,(YEAR($AD$2)-YEAR($W776))*12+MONTH($AD$2)-MONTH($W776)&lt;=12),0,IF($Z776&gt;0,IF((Z776-(Z776*Y776))-$AG776&lt;0,Z776-(Z776*Y776),AG776),IF((Z776-(Z776*Y776))-AG776&gt;0,Z776-(Z776*Y776),AG776))),"")</f>
        <v>0</v>
      </c>
      <c r="AC776" s="869">
        <f t="shared" ref="AC776:AC839" si="85">IFERROR(IF(OR(Z776-AB776=0,Z776+AB776=0),AB776,IF($AD$2&lt;$W776,0,IF((YEAR($AD$2)-YEAR($W776))*12+MONTH($AD$2)-MONTH($W776)&lt;=12,SLN(Z776,Z776*Y776,X776),IF(Z776&gt;0,IF(OR((YEAR($AD$2)-YEAR($W776))*12+MONTH($AD$2)-MONTH($W776)&gt;=$X776*12,$AA776+$AB776&gt;$Z776-($Z776*$Y776)),IF($X776=0,0,$Z776-($Z776*$Y776)),$AA776+$AB776),IF(OR((YEAR($AD$2)-YEAR($W776))*12+MONTH($AD$2)-MONTH($W776)&gt;=$X776*12,$AA776+$AB776&lt;$Z776-($Z776*$Y776)),IF($X776=0,0,$Z776-($Z776*$Y776)),$AA776+$AB776))))),"")</f>
        <v>0</v>
      </c>
      <c r="AD776" s="912" t="str">
        <f t="shared" ref="AD776:AD839" si="86">IFERROR(IF(U776&gt;"",IF(DATE(YEAR($AD$2),MONTH($AD$2),DAY($AD$2))&lt;$W776,0,IF($Z776-AB776=0,0,$Z776-AC776)),""),"")</f>
        <v/>
      </c>
      <c r="AG776" s="909">
        <f t="shared" ref="AG776:AG839" si="87">IFERROR(IFERROR(SLN($Z776,$Z776*$Y776,$X776*12),0)*ABS((YEAR($AD$2)-1-YEAR($W776))*12+MONTH($AD$2)-MONTH($W776)),"")</f>
        <v>0</v>
      </c>
      <c r="AO776" s="873"/>
      <c r="AP776" s="874"/>
      <c r="AQ776" s="875"/>
      <c r="AR776" s="875"/>
      <c r="AS776" s="875"/>
      <c r="AT776" s="875"/>
      <c r="AU776" s="875"/>
      <c r="AV776" s="875"/>
      <c r="AW776" s="875"/>
      <c r="AX776" s="875"/>
      <c r="AY776" s="876"/>
      <c r="AZ776" s="875"/>
      <c r="BA776" s="875"/>
      <c r="BB776" s="877"/>
    </row>
    <row r="777" spans="20:54" x14ac:dyDescent="0.25">
      <c r="T777" s="866"/>
      <c r="U777" s="867"/>
      <c r="V777" s="859"/>
      <c r="W777" s="868"/>
      <c r="X777" s="899" t="str">
        <f t="shared" si="82"/>
        <v/>
      </c>
      <c r="Y777" s="927"/>
      <c r="Z777" s="853"/>
      <c r="AA777" s="910" t="str">
        <f t="shared" si="83"/>
        <v/>
      </c>
      <c r="AB777" s="911">
        <f t="shared" si="84"/>
        <v>0</v>
      </c>
      <c r="AC777" s="869">
        <f t="shared" si="85"/>
        <v>0</v>
      </c>
      <c r="AD777" s="912" t="str">
        <f t="shared" si="86"/>
        <v/>
      </c>
      <c r="AG777" s="909">
        <f t="shared" si="87"/>
        <v>0</v>
      </c>
      <c r="AO777" s="873"/>
      <c r="AP777" s="874"/>
      <c r="AQ777" s="875"/>
      <c r="AR777" s="875"/>
      <c r="AS777" s="875"/>
      <c r="AT777" s="875"/>
      <c r="AU777" s="875"/>
      <c r="AV777" s="875"/>
      <c r="AW777" s="875"/>
      <c r="AX777" s="875"/>
      <c r="AY777" s="876"/>
      <c r="AZ777" s="875"/>
      <c r="BA777" s="875"/>
      <c r="BB777" s="877"/>
    </row>
    <row r="778" spans="20:54" x14ac:dyDescent="0.25">
      <c r="T778" s="866"/>
      <c r="U778" s="867"/>
      <c r="V778" s="859"/>
      <c r="W778" s="868"/>
      <c r="X778" s="899" t="str">
        <f t="shared" si="82"/>
        <v/>
      </c>
      <c r="Y778" s="927"/>
      <c r="Z778" s="853"/>
      <c r="AA778" s="910" t="str">
        <f t="shared" si="83"/>
        <v/>
      </c>
      <c r="AB778" s="911">
        <f t="shared" si="84"/>
        <v>0</v>
      </c>
      <c r="AC778" s="869">
        <f t="shared" si="85"/>
        <v>0</v>
      </c>
      <c r="AD778" s="912" t="str">
        <f t="shared" si="86"/>
        <v/>
      </c>
      <c r="AG778" s="909">
        <f t="shared" si="87"/>
        <v>0</v>
      </c>
      <c r="AO778" s="873"/>
      <c r="AP778" s="874"/>
      <c r="AQ778" s="875"/>
      <c r="AR778" s="875"/>
      <c r="AS778" s="875"/>
      <c r="AT778" s="875"/>
      <c r="AU778" s="875"/>
      <c r="AV778" s="875"/>
      <c r="AW778" s="875"/>
      <c r="AX778" s="875"/>
      <c r="AY778" s="876"/>
      <c r="AZ778" s="875"/>
      <c r="BA778" s="875"/>
      <c r="BB778" s="877"/>
    </row>
    <row r="779" spans="20:54" x14ac:dyDescent="0.25">
      <c r="T779" s="866"/>
      <c r="U779" s="867"/>
      <c r="V779" s="859"/>
      <c r="W779" s="868"/>
      <c r="X779" s="899" t="str">
        <f t="shared" si="82"/>
        <v/>
      </c>
      <c r="Y779" s="927"/>
      <c r="Z779" s="853"/>
      <c r="AA779" s="910" t="str">
        <f t="shared" si="83"/>
        <v/>
      </c>
      <c r="AB779" s="911">
        <f t="shared" si="84"/>
        <v>0</v>
      </c>
      <c r="AC779" s="869">
        <f t="shared" si="85"/>
        <v>0</v>
      </c>
      <c r="AD779" s="912" t="str">
        <f t="shared" si="86"/>
        <v/>
      </c>
      <c r="AG779" s="909">
        <f t="shared" si="87"/>
        <v>0</v>
      </c>
      <c r="AO779" s="873"/>
      <c r="AP779" s="874"/>
      <c r="AQ779" s="875"/>
      <c r="AR779" s="875"/>
      <c r="AS779" s="875"/>
      <c r="AT779" s="875"/>
      <c r="AU779" s="875"/>
      <c r="AV779" s="875"/>
      <c r="AW779" s="875"/>
      <c r="AX779" s="875"/>
      <c r="AY779" s="876"/>
      <c r="AZ779" s="875"/>
      <c r="BA779" s="875"/>
      <c r="BB779" s="877"/>
    </row>
    <row r="780" spans="20:54" x14ac:dyDescent="0.25">
      <c r="T780" s="866"/>
      <c r="U780" s="867"/>
      <c r="V780" s="859"/>
      <c r="W780" s="868"/>
      <c r="X780" s="899" t="str">
        <f t="shared" si="82"/>
        <v/>
      </c>
      <c r="Y780" s="927"/>
      <c r="Z780" s="853"/>
      <c r="AA780" s="910" t="str">
        <f t="shared" si="83"/>
        <v/>
      </c>
      <c r="AB780" s="911">
        <f t="shared" si="84"/>
        <v>0</v>
      </c>
      <c r="AC780" s="869">
        <f t="shared" si="85"/>
        <v>0</v>
      </c>
      <c r="AD780" s="912" t="str">
        <f t="shared" si="86"/>
        <v/>
      </c>
      <c r="AG780" s="909">
        <f t="shared" si="87"/>
        <v>0</v>
      </c>
      <c r="AO780" s="873"/>
      <c r="AP780" s="874"/>
      <c r="AQ780" s="875"/>
      <c r="AR780" s="875"/>
      <c r="AS780" s="875"/>
      <c r="AT780" s="875"/>
      <c r="AU780" s="875"/>
      <c r="AV780" s="875"/>
      <c r="AW780" s="875"/>
      <c r="AX780" s="875"/>
      <c r="AY780" s="876"/>
      <c r="AZ780" s="875"/>
      <c r="BA780" s="875"/>
      <c r="BB780" s="877"/>
    </row>
    <row r="781" spans="20:54" x14ac:dyDescent="0.25">
      <c r="T781" s="866"/>
      <c r="U781" s="867"/>
      <c r="V781" s="859"/>
      <c r="W781" s="868"/>
      <c r="X781" s="899" t="str">
        <f t="shared" si="82"/>
        <v/>
      </c>
      <c r="Y781" s="927"/>
      <c r="Z781" s="853"/>
      <c r="AA781" s="910" t="str">
        <f t="shared" si="83"/>
        <v/>
      </c>
      <c r="AB781" s="911">
        <f t="shared" si="84"/>
        <v>0</v>
      </c>
      <c r="AC781" s="869">
        <f t="shared" si="85"/>
        <v>0</v>
      </c>
      <c r="AD781" s="912" t="str">
        <f t="shared" si="86"/>
        <v/>
      </c>
      <c r="AG781" s="909">
        <f t="shared" si="87"/>
        <v>0</v>
      </c>
      <c r="AO781" s="873"/>
      <c r="AP781" s="874"/>
      <c r="AQ781" s="875"/>
      <c r="AR781" s="875"/>
      <c r="AS781" s="875"/>
      <c r="AT781" s="875"/>
      <c r="AU781" s="875"/>
      <c r="AV781" s="875"/>
      <c r="AW781" s="875"/>
      <c r="AX781" s="875"/>
      <c r="AY781" s="876"/>
      <c r="AZ781" s="875"/>
      <c r="BA781" s="875"/>
      <c r="BB781" s="877"/>
    </row>
    <row r="782" spans="20:54" x14ac:dyDescent="0.25">
      <c r="T782" s="866"/>
      <c r="U782" s="867"/>
      <c r="V782" s="859"/>
      <c r="W782" s="868"/>
      <c r="X782" s="899" t="str">
        <f t="shared" si="82"/>
        <v/>
      </c>
      <c r="Y782" s="927"/>
      <c r="Z782" s="853"/>
      <c r="AA782" s="910" t="str">
        <f t="shared" si="83"/>
        <v/>
      </c>
      <c r="AB782" s="911">
        <f t="shared" si="84"/>
        <v>0</v>
      </c>
      <c r="AC782" s="869">
        <f t="shared" si="85"/>
        <v>0</v>
      </c>
      <c r="AD782" s="912" t="str">
        <f t="shared" si="86"/>
        <v/>
      </c>
      <c r="AG782" s="909">
        <f t="shared" si="87"/>
        <v>0</v>
      </c>
      <c r="AO782" s="873"/>
      <c r="AP782" s="874"/>
      <c r="AQ782" s="875"/>
      <c r="AR782" s="875"/>
      <c r="AS782" s="875"/>
      <c r="AT782" s="875"/>
      <c r="AU782" s="875"/>
      <c r="AV782" s="875"/>
      <c r="AW782" s="875"/>
      <c r="AX782" s="875"/>
      <c r="AY782" s="876"/>
      <c r="AZ782" s="875"/>
      <c r="BA782" s="875"/>
      <c r="BB782" s="877"/>
    </row>
    <row r="783" spans="20:54" x14ac:dyDescent="0.25">
      <c r="T783" s="866"/>
      <c r="U783" s="867"/>
      <c r="V783" s="859"/>
      <c r="W783" s="868"/>
      <c r="X783" s="899" t="str">
        <f t="shared" si="82"/>
        <v/>
      </c>
      <c r="Y783" s="927"/>
      <c r="Z783" s="853"/>
      <c r="AA783" s="910" t="str">
        <f t="shared" si="83"/>
        <v/>
      </c>
      <c r="AB783" s="911">
        <f t="shared" si="84"/>
        <v>0</v>
      </c>
      <c r="AC783" s="869">
        <f t="shared" si="85"/>
        <v>0</v>
      </c>
      <c r="AD783" s="912" t="str">
        <f t="shared" si="86"/>
        <v/>
      </c>
      <c r="AG783" s="909">
        <f t="shared" si="87"/>
        <v>0</v>
      </c>
      <c r="AO783" s="873"/>
      <c r="AP783" s="874"/>
      <c r="AQ783" s="875"/>
      <c r="AR783" s="875"/>
      <c r="AS783" s="875"/>
      <c r="AT783" s="875"/>
      <c r="AU783" s="875"/>
      <c r="AV783" s="875"/>
      <c r="AW783" s="875"/>
      <c r="AX783" s="875"/>
      <c r="AY783" s="876"/>
      <c r="AZ783" s="875"/>
      <c r="BA783" s="875"/>
      <c r="BB783" s="877"/>
    </row>
    <row r="784" spans="20:54" x14ac:dyDescent="0.25">
      <c r="T784" s="866"/>
      <c r="U784" s="867"/>
      <c r="V784" s="859"/>
      <c r="W784" s="868"/>
      <c r="X784" s="899" t="str">
        <f t="shared" si="82"/>
        <v/>
      </c>
      <c r="Y784" s="927"/>
      <c r="Z784" s="853"/>
      <c r="AA784" s="910" t="str">
        <f t="shared" si="83"/>
        <v/>
      </c>
      <c r="AB784" s="911">
        <f t="shared" si="84"/>
        <v>0</v>
      </c>
      <c r="AC784" s="869">
        <f t="shared" si="85"/>
        <v>0</v>
      </c>
      <c r="AD784" s="912" t="str">
        <f t="shared" si="86"/>
        <v/>
      </c>
      <c r="AG784" s="909">
        <f t="shared" si="87"/>
        <v>0</v>
      </c>
      <c r="AO784" s="873"/>
      <c r="AP784" s="874"/>
      <c r="AQ784" s="875"/>
      <c r="AR784" s="875"/>
      <c r="AS784" s="875"/>
      <c r="AT784" s="875"/>
      <c r="AU784" s="875"/>
      <c r="AV784" s="875"/>
      <c r="AW784" s="875"/>
      <c r="AX784" s="875"/>
      <c r="AY784" s="876"/>
      <c r="AZ784" s="875"/>
      <c r="BA784" s="875"/>
      <c r="BB784" s="877"/>
    </row>
    <row r="785" spans="20:54" x14ac:dyDescent="0.25">
      <c r="T785" s="866"/>
      <c r="U785" s="867"/>
      <c r="V785" s="859"/>
      <c r="W785" s="868"/>
      <c r="X785" s="899" t="str">
        <f t="shared" si="82"/>
        <v/>
      </c>
      <c r="Y785" s="927"/>
      <c r="Z785" s="853"/>
      <c r="AA785" s="910" t="str">
        <f t="shared" si="83"/>
        <v/>
      </c>
      <c r="AB785" s="911">
        <f t="shared" si="84"/>
        <v>0</v>
      </c>
      <c r="AC785" s="869">
        <f t="shared" si="85"/>
        <v>0</v>
      </c>
      <c r="AD785" s="912" t="str">
        <f t="shared" si="86"/>
        <v/>
      </c>
      <c r="AG785" s="909">
        <f t="shared" si="87"/>
        <v>0</v>
      </c>
      <c r="AO785" s="873"/>
      <c r="AP785" s="874"/>
      <c r="AQ785" s="875"/>
      <c r="AR785" s="875"/>
      <c r="AS785" s="875"/>
      <c r="AT785" s="875"/>
      <c r="AU785" s="875"/>
      <c r="AV785" s="875"/>
      <c r="AW785" s="875"/>
      <c r="AX785" s="875"/>
      <c r="AY785" s="876"/>
      <c r="AZ785" s="875"/>
      <c r="BA785" s="875"/>
      <c r="BB785" s="877"/>
    </row>
    <row r="786" spans="20:54" x14ac:dyDescent="0.25">
      <c r="T786" s="866"/>
      <c r="U786" s="867"/>
      <c r="V786" s="859"/>
      <c r="W786" s="868"/>
      <c r="X786" s="899" t="str">
        <f t="shared" si="82"/>
        <v/>
      </c>
      <c r="Y786" s="927"/>
      <c r="Z786" s="853"/>
      <c r="AA786" s="910" t="str">
        <f t="shared" si="83"/>
        <v/>
      </c>
      <c r="AB786" s="911">
        <f t="shared" si="84"/>
        <v>0</v>
      </c>
      <c r="AC786" s="869">
        <f t="shared" si="85"/>
        <v>0</v>
      </c>
      <c r="AD786" s="912" t="str">
        <f t="shared" si="86"/>
        <v/>
      </c>
      <c r="AG786" s="909">
        <f t="shared" si="87"/>
        <v>0</v>
      </c>
      <c r="AO786" s="873"/>
      <c r="AP786" s="874"/>
      <c r="AQ786" s="875"/>
      <c r="AR786" s="875"/>
      <c r="AS786" s="875"/>
      <c r="AT786" s="875"/>
      <c r="AU786" s="875"/>
      <c r="AV786" s="875"/>
      <c r="AW786" s="875"/>
      <c r="AX786" s="875"/>
      <c r="AY786" s="876"/>
      <c r="AZ786" s="875"/>
      <c r="BA786" s="875"/>
      <c r="BB786" s="877"/>
    </row>
    <row r="787" spans="20:54" x14ac:dyDescent="0.25">
      <c r="T787" s="866"/>
      <c r="U787" s="867"/>
      <c r="V787" s="859"/>
      <c r="W787" s="868"/>
      <c r="X787" s="899" t="str">
        <f t="shared" si="82"/>
        <v/>
      </c>
      <c r="Y787" s="927"/>
      <c r="Z787" s="853"/>
      <c r="AA787" s="910" t="str">
        <f t="shared" si="83"/>
        <v/>
      </c>
      <c r="AB787" s="911">
        <f t="shared" si="84"/>
        <v>0</v>
      </c>
      <c r="AC787" s="869">
        <f t="shared" si="85"/>
        <v>0</v>
      </c>
      <c r="AD787" s="912" t="str">
        <f t="shared" si="86"/>
        <v/>
      </c>
      <c r="AG787" s="909">
        <f t="shared" si="87"/>
        <v>0</v>
      </c>
      <c r="AO787" s="873"/>
      <c r="AP787" s="874"/>
      <c r="AQ787" s="875"/>
      <c r="AR787" s="875"/>
      <c r="AS787" s="875"/>
      <c r="AT787" s="875"/>
      <c r="AU787" s="875"/>
      <c r="AV787" s="875"/>
      <c r="AW787" s="875"/>
      <c r="AX787" s="875"/>
      <c r="AY787" s="876"/>
      <c r="AZ787" s="875"/>
      <c r="BA787" s="875"/>
      <c r="BB787" s="877"/>
    </row>
    <row r="788" spans="20:54" x14ac:dyDescent="0.25">
      <c r="T788" s="866"/>
      <c r="U788" s="867"/>
      <c r="V788" s="859"/>
      <c r="W788" s="868"/>
      <c r="X788" s="899" t="str">
        <f t="shared" si="82"/>
        <v/>
      </c>
      <c r="Y788" s="927"/>
      <c r="Z788" s="853"/>
      <c r="AA788" s="910" t="str">
        <f t="shared" si="83"/>
        <v/>
      </c>
      <c r="AB788" s="911">
        <f t="shared" si="84"/>
        <v>0</v>
      </c>
      <c r="AC788" s="869">
        <f t="shared" si="85"/>
        <v>0</v>
      </c>
      <c r="AD788" s="912" t="str">
        <f t="shared" si="86"/>
        <v/>
      </c>
      <c r="AG788" s="909">
        <f t="shared" si="87"/>
        <v>0</v>
      </c>
      <c r="AO788" s="873"/>
      <c r="AP788" s="874"/>
      <c r="AQ788" s="875"/>
      <c r="AR788" s="875"/>
      <c r="AS788" s="875"/>
      <c r="AT788" s="875"/>
      <c r="AU788" s="875"/>
      <c r="AV788" s="875"/>
      <c r="AW788" s="875"/>
      <c r="AX788" s="875"/>
      <c r="AY788" s="876"/>
      <c r="AZ788" s="875"/>
      <c r="BA788" s="875"/>
      <c r="BB788" s="877"/>
    </row>
    <row r="789" spans="20:54" x14ac:dyDescent="0.25">
      <c r="T789" s="866"/>
      <c r="U789" s="867"/>
      <c r="V789" s="859"/>
      <c r="W789" s="868"/>
      <c r="X789" s="899" t="str">
        <f t="shared" si="82"/>
        <v/>
      </c>
      <c r="Y789" s="927"/>
      <c r="Z789" s="853"/>
      <c r="AA789" s="910" t="str">
        <f t="shared" si="83"/>
        <v/>
      </c>
      <c r="AB789" s="911">
        <f t="shared" si="84"/>
        <v>0</v>
      </c>
      <c r="AC789" s="869">
        <f t="shared" si="85"/>
        <v>0</v>
      </c>
      <c r="AD789" s="912" t="str">
        <f t="shared" si="86"/>
        <v/>
      </c>
      <c r="AG789" s="909">
        <f t="shared" si="87"/>
        <v>0</v>
      </c>
      <c r="AO789" s="873"/>
      <c r="AP789" s="874"/>
      <c r="AQ789" s="875"/>
      <c r="AR789" s="875"/>
      <c r="AS789" s="875"/>
      <c r="AT789" s="875"/>
      <c r="AU789" s="875"/>
      <c r="AV789" s="875"/>
      <c r="AW789" s="875"/>
      <c r="AX789" s="875"/>
      <c r="AY789" s="876"/>
      <c r="AZ789" s="875"/>
      <c r="BA789" s="875"/>
      <c r="BB789" s="877"/>
    </row>
    <row r="790" spans="20:54" x14ac:dyDescent="0.25">
      <c r="T790" s="866"/>
      <c r="U790" s="867"/>
      <c r="V790" s="859"/>
      <c r="W790" s="868"/>
      <c r="X790" s="899" t="str">
        <f t="shared" si="82"/>
        <v/>
      </c>
      <c r="Y790" s="927"/>
      <c r="Z790" s="853"/>
      <c r="AA790" s="910" t="str">
        <f t="shared" si="83"/>
        <v/>
      </c>
      <c r="AB790" s="911">
        <f t="shared" si="84"/>
        <v>0</v>
      </c>
      <c r="AC790" s="869">
        <f t="shared" si="85"/>
        <v>0</v>
      </c>
      <c r="AD790" s="912" t="str">
        <f t="shared" si="86"/>
        <v/>
      </c>
      <c r="AG790" s="909">
        <f t="shared" si="87"/>
        <v>0</v>
      </c>
      <c r="AO790" s="873"/>
      <c r="AP790" s="874"/>
      <c r="AQ790" s="875"/>
      <c r="AR790" s="875"/>
      <c r="AS790" s="875"/>
      <c r="AT790" s="875"/>
      <c r="AU790" s="875"/>
      <c r="AV790" s="875"/>
      <c r="AW790" s="875"/>
      <c r="AX790" s="875"/>
      <c r="AY790" s="876"/>
      <c r="AZ790" s="875"/>
      <c r="BA790" s="875"/>
      <c r="BB790" s="877"/>
    </row>
    <row r="791" spans="20:54" x14ac:dyDescent="0.25">
      <c r="T791" s="866"/>
      <c r="U791" s="867"/>
      <c r="V791" s="859"/>
      <c r="W791" s="868"/>
      <c r="X791" s="899" t="str">
        <f t="shared" si="82"/>
        <v/>
      </c>
      <c r="Y791" s="927"/>
      <c r="Z791" s="853"/>
      <c r="AA791" s="910" t="str">
        <f t="shared" si="83"/>
        <v/>
      </c>
      <c r="AB791" s="911">
        <f t="shared" si="84"/>
        <v>0</v>
      </c>
      <c r="AC791" s="869">
        <f t="shared" si="85"/>
        <v>0</v>
      </c>
      <c r="AD791" s="912" t="str">
        <f t="shared" si="86"/>
        <v/>
      </c>
      <c r="AG791" s="909">
        <f t="shared" si="87"/>
        <v>0</v>
      </c>
      <c r="AO791" s="873"/>
      <c r="AP791" s="874"/>
      <c r="AQ791" s="875"/>
      <c r="AR791" s="875"/>
      <c r="AS791" s="875"/>
      <c r="AT791" s="875"/>
      <c r="AU791" s="875"/>
      <c r="AV791" s="875"/>
      <c r="AW791" s="875"/>
      <c r="AX791" s="875"/>
      <c r="AY791" s="879"/>
      <c r="AZ791" s="875"/>
      <c r="BA791" s="875"/>
      <c r="BB791" s="877"/>
    </row>
    <row r="792" spans="20:54" x14ac:dyDescent="0.25">
      <c r="T792" s="866"/>
      <c r="U792" s="867"/>
      <c r="V792" s="859"/>
      <c r="W792" s="868"/>
      <c r="X792" s="899" t="str">
        <f t="shared" si="82"/>
        <v/>
      </c>
      <c r="Y792" s="927"/>
      <c r="Z792" s="853"/>
      <c r="AA792" s="910" t="str">
        <f t="shared" si="83"/>
        <v/>
      </c>
      <c r="AB792" s="911">
        <f t="shared" si="84"/>
        <v>0</v>
      </c>
      <c r="AC792" s="869">
        <f t="shared" si="85"/>
        <v>0</v>
      </c>
      <c r="AD792" s="912" t="str">
        <f t="shared" si="86"/>
        <v/>
      </c>
      <c r="AG792" s="909">
        <f t="shared" si="87"/>
        <v>0</v>
      </c>
      <c r="AO792" s="873"/>
      <c r="AP792" s="874"/>
      <c r="AQ792" s="875"/>
      <c r="AR792" s="875"/>
      <c r="AS792" s="875"/>
      <c r="AT792" s="875"/>
      <c r="AU792" s="875"/>
      <c r="AV792" s="875"/>
      <c r="AW792" s="875"/>
      <c r="AX792" s="875"/>
      <c r="AY792" s="885"/>
      <c r="AZ792" s="875"/>
      <c r="BA792" s="875"/>
      <c r="BB792" s="877"/>
    </row>
    <row r="793" spans="20:54" x14ac:dyDescent="0.25">
      <c r="T793" s="866"/>
      <c r="U793" s="867"/>
      <c r="V793" s="859"/>
      <c r="W793" s="868"/>
      <c r="X793" s="899" t="str">
        <f t="shared" si="82"/>
        <v/>
      </c>
      <c r="Y793" s="927"/>
      <c r="Z793" s="853"/>
      <c r="AA793" s="910" t="str">
        <f t="shared" si="83"/>
        <v/>
      </c>
      <c r="AB793" s="911">
        <f t="shared" si="84"/>
        <v>0</v>
      </c>
      <c r="AC793" s="869">
        <f t="shared" si="85"/>
        <v>0</v>
      </c>
      <c r="AD793" s="912" t="str">
        <f t="shared" si="86"/>
        <v/>
      </c>
      <c r="AG793" s="909">
        <f t="shared" si="87"/>
        <v>0</v>
      </c>
      <c r="AO793" s="873"/>
      <c r="AP793" s="874"/>
      <c r="AQ793" s="875"/>
      <c r="AR793" s="875"/>
      <c r="AS793" s="875"/>
      <c r="AT793" s="875"/>
      <c r="AU793" s="875"/>
      <c r="AV793" s="875"/>
      <c r="AW793" s="875"/>
      <c r="AX793" s="875"/>
      <c r="AY793" s="876"/>
      <c r="AZ793" s="875"/>
      <c r="BA793" s="875"/>
      <c r="BB793" s="877"/>
    </row>
    <row r="794" spans="20:54" x14ac:dyDescent="0.25">
      <c r="T794" s="866"/>
      <c r="U794" s="867"/>
      <c r="V794" s="859"/>
      <c r="W794" s="868"/>
      <c r="X794" s="899" t="str">
        <f t="shared" si="82"/>
        <v/>
      </c>
      <c r="Y794" s="927"/>
      <c r="Z794" s="853"/>
      <c r="AA794" s="910" t="str">
        <f t="shared" si="83"/>
        <v/>
      </c>
      <c r="AB794" s="911">
        <f t="shared" si="84"/>
        <v>0</v>
      </c>
      <c r="AC794" s="869">
        <f t="shared" si="85"/>
        <v>0</v>
      </c>
      <c r="AD794" s="912" t="str">
        <f t="shared" si="86"/>
        <v/>
      </c>
      <c r="AG794" s="909">
        <f t="shared" si="87"/>
        <v>0</v>
      </c>
      <c r="AO794" s="873"/>
      <c r="AP794" s="874"/>
      <c r="AQ794" s="875"/>
      <c r="AR794" s="875"/>
      <c r="AS794" s="875"/>
      <c r="AT794" s="875"/>
      <c r="AU794" s="875"/>
      <c r="AV794" s="875"/>
      <c r="AW794" s="875"/>
      <c r="AX794" s="875"/>
      <c r="AY794" s="876"/>
      <c r="AZ794" s="875"/>
      <c r="BA794" s="875"/>
      <c r="BB794" s="877"/>
    </row>
    <row r="795" spans="20:54" x14ac:dyDescent="0.25">
      <c r="T795" s="866"/>
      <c r="U795" s="867"/>
      <c r="V795" s="859"/>
      <c r="W795" s="868"/>
      <c r="X795" s="899" t="str">
        <f t="shared" si="82"/>
        <v/>
      </c>
      <c r="Y795" s="927"/>
      <c r="Z795" s="853"/>
      <c r="AA795" s="910" t="str">
        <f t="shared" si="83"/>
        <v/>
      </c>
      <c r="AB795" s="911">
        <f t="shared" si="84"/>
        <v>0</v>
      </c>
      <c r="AC795" s="869">
        <f t="shared" si="85"/>
        <v>0</v>
      </c>
      <c r="AD795" s="912" t="str">
        <f t="shared" si="86"/>
        <v/>
      </c>
      <c r="AG795" s="909">
        <f t="shared" si="87"/>
        <v>0</v>
      </c>
      <c r="AO795" s="873"/>
      <c r="AP795" s="874"/>
      <c r="AQ795" s="875"/>
      <c r="AR795" s="875"/>
      <c r="AS795" s="875"/>
      <c r="AT795" s="875"/>
      <c r="AU795" s="875"/>
      <c r="AV795" s="875"/>
      <c r="AW795" s="875"/>
      <c r="AX795" s="875"/>
      <c r="AY795" s="876"/>
      <c r="AZ795" s="875"/>
      <c r="BA795" s="875"/>
      <c r="BB795" s="877"/>
    </row>
    <row r="796" spans="20:54" x14ac:dyDescent="0.25">
      <c r="T796" s="866"/>
      <c r="U796" s="867"/>
      <c r="V796" s="859"/>
      <c r="W796" s="868"/>
      <c r="X796" s="899" t="str">
        <f t="shared" si="82"/>
        <v/>
      </c>
      <c r="Y796" s="927"/>
      <c r="Z796" s="853"/>
      <c r="AA796" s="910" t="str">
        <f t="shared" si="83"/>
        <v/>
      </c>
      <c r="AB796" s="911">
        <f t="shared" si="84"/>
        <v>0</v>
      </c>
      <c r="AC796" s="869">
        <f t="shared" si="85"/>
        <v>0</v>
      </c>
      <c r="AD796" s="912" t="str">
        <f t="shared" si="86"/>
        <v/>
      </c>
      <c r="AG796" s="909">
        <f t="shared" si="87"/>
        <v>0</v>
      </c>
      <c r="AO796" s="873"/>
      <c r="AP796" s="874"/>
      <c r="AQ796" s="875"/>
      <c r="AR796" s="875"/>
      <c r="AS796" s="875"/>
      <c r="AT796" s="875"/>
      <c r="AU796" s="875"/>
      <c r="AV796" s="875"/>
      <c r="AW796" s="875"/>
      <c r="AX796" s="875"/>
      <c r="AY796" s="876"/>
      <c r="AZ796" s="875"/>
      <c r="BA796" s="875"/>
      <c r="BB796" s="877"/>
    </row>
    <row r="797" spans="20:54" x14ac:dyDescent="0.25">
      <c r="T797" s="866"/>
      <c r="U797" s="867"/>
      <c r="V797" s="859"/>
      <c r="W797" s="868"/>
      <c r="X797" s="899" t="str">
        <f t="shared" si="82"/>
        <v/>
      </c>
      <c r="Y797" s="927"/>
      <c r="Z797" s="853"/>
      <c r="AA797" s="910" t="str">
        <f t="shared" si="83"/>
        <v/>
      </c>
      <c r="AB797" s="911">
        <f t="shared" si="84"/>
        <v>0</v>
      </c>
      <c r="AC797" s="869">
        <f t="shared" si="85"/>
        <v>0</v>
      </c>
      <c r="AD797" s="912" t="str">
        <f t="shared" si="86"/>
        <v/>
      </c>
      <c r="AG797" s="909">
        <f t="shared" si="87"/>
        <v>0</v>
      </c>
      <c r="AO797" s="873"/>
      <c r="AP797" s="874"/>
      <c r="AQ797" s="875"/>
      <c r="AR797" s="875"/>
      <c r="AS797" s="875"/>
      <c r="AT797" s="875"/>
      <c r="AU797" s="875"/>
      <c r="AV797" s="875"/>
      <c r="AW797" s="875"/>
      <c r="AX797" s="875"/>
      <c r="AY797" s="876"/>
      <c r="AZ797" s="875"/>
      <c r="BA797" s="875"/>
      <c r="BB797" s="877"/>
    </row>
    <row r="798" spans="20:54" x14ac:dyDescent="0.25">
      <c r="T798" s="866"/>
      <c r="U798" s="867"/>
      <c r="V798" s="859"/>
      <c r="W798" s="868"/>
      <c r="X798" s="899" t="str">
        <f t="shared" si="82"/>
        <v/>
      </c>
      <c r="Y798" s="927"/>
      <c r="Z798" s="853"/>
      <c r="AA798" s="910" t="str">
        <f t="shared" si="83"/>
        <v/>
      </c>
      <c r="AB798" s="911">
        <f t="shared" si="84"/>
        <v>0</v>
      </c>
      <c r="AC798" s="869">
        <f t="shared" si="85"/>
        <v>0</v>
      </c>
      <c r="AD798" s="912" t="str">
        <f t="shared" si="86"/>
        <v/>
      </c>
      <c r="AG798" s="909">
        <f t="shared" si="87"/>
        <v>0</v>
      </c>
      <c r="AO798" s="873"/>
      <c r="AP798" s="874"/>
      <c r="AQ798" s="875"/>
      <c r="AR798" s="875"/>
      <c r="AS798" s="875"/>
      <c r="AT798" s="875"/>
      <c r="AU798" s="875"/>
      <c r="AV798" s="875"/>
      <c r="AW798" s="875"/>
      <c r="AX798" s="875"/>
      <c r="AY798" s="876"/>
      <c r="AZ798" s="875"/>
      <c r="BA798" s="875"/>
      <c r="BB798" s="877"/>
    </row>
    <row r="799" spans="20:54" x14ac:dyDescent="0.25">
      <c r="T799" s="866"/>
      <c r="U799" s="867"/>
      <c r="V799" s="859"/>
      <c r="W799" s="868"/>
      <c r="X799" s="899" t="str">
        <f t="shared" si="82"/>
        <v/>
      </c>
      <c r="Y799" s="927"/>
      <c r="Z799" s="853"/>
      <c r="AA799" s="910" t="str">
        <f t="shared" si="83"/>
        <v/>
      </c>
      <c r="AB799" s="911">
        <f t="shared" si="84"/>
        <v>0</v>
      </c>
      <c r="AC799" s="869">
        <f t="shared" si="85"/>
        <v>0</v>
      </c>
      <c r="AD799" s="912" t="str">
        <f t="shared" si="86"/>
        <v/>
      </c>
      <c r="AG799" s="909">
        <f t="shared" si="87"/>
        <v>0</v>
      </c>
      <c r="AO799" s="873"/>
      <c r="AP799" s="874"/>
      <c r="AQ799" s="875"/>
      <c r="AR799" s="875"/>
      <c r="AS799" s="875"/>
      <c r="AT799" s="875"/>
      <c r="AU799" s="875"/>
      <c r="AV799" s="875"/>
      <c r="AW799" s="875"/>
      <c r="AX799" s="875"/>
      <c r="AY799" s="876"/>
      <c r="AZ799" s="875"/>
      <c r="BA799" s="875"/>
      <c r="BB799" s="877"/>
    </row>
    <row r="800" spans="20:54" x14ac:dyDescent="0.25">
      <c r="T800" s="866"/>
      <c r="U800" s="867"/>
      <c r="V800" s="859"/>
      <c r="W800" s="868"/>
      <c r="X800" s="899" t="str">
        <f t="shared" si="82"/>
        <v/>
      </c>
      <c r="Y800" s="927"/>
      <c r="Z800" s="853"/>
      <c r="AA800" s="910" t="str">
        <f t="shared" si="83"/>
        <v/>
      </c>
      <c r="AB800" s="911">
        <f t="shared" si="84"/>
        <v>0</v>
      </c>
      <c r="AC800" s="869">
        <f t="shared" si="85"/>
        <v>0</v>
      </c>
      <c r="AD800" s="912" t="str">
        <f t="shared" si="86"/>
        <v/>
      </c>
      <c r="AG800" s="909">
        <f t="shared" si="87"/>
        <v>0</v>
      </c>
      <c r="AO800" s="873"/>
      <c r="AP800" s="874"/>
      <c r="AQ800" s="875"/>
      <c r="AR800" s="875"/>
      <c r="AS800" s="875"/>
      <c r="AT800" s="875"/>
      <c r="AU800" s="875"/>
      <c r="AV800" s="875"/>
      <c r="AW800" s="875"/>
      <c r="AX800" s="875"/>
      <c r="AY800" s="876"/>
      <c r="AZ800" s="875"/>
      <c r="BA800" s="875"/>
      <c r="BB800" s="877"/>
    </row>
    <row r="801" spans="20:54" x14ac:dyDescent="0.25">
      <c r="T801" s="866"/>
      <c r="U801" s="867"/>
      <c r="V801" s="859"/>
      <c r="W801" s="868"/>
      <c r="X801" s="899" t="str">
        <f t="shared" si="82"/>
        <v/>
      </c>
      <c r="Y801" s="927"/>
      <c r="Z801" s="853"/>
      <c r="AA801" s="910" t="str">
        <f t="shared" si="83"/>
        <v/>
      </c>
      <c r="AB801" s="911">
        <f t="shared" si="84"/>
        <v>0</v>
      </c>
      <c r="AC801" s="869">
        <f t="shared" si="85"/>
        <v>0</v>
      </c>
      <c r="AD801" s="912" t="str">
        <f t="shared" si="86"/>
        <v/>
      </c>
      <c r="AG801" s="909">
        <f t="shared" si="87"/>
        <v>0</v>
      </c>
      <c r="AO801" s="873"/>
      <c r="AP801" s="874"/>
      <c r="AQ801" s="875"/>
      <c r="AR801" s="875"/>
      <c r="AS801" s="875"/>
      <c r="AT801" s="875"/>
      <c r="AU801" s="875"/>
      <c r="AV801" s="875"/>
      <c r="AW801" s="875"/>
      <c r="AX801" s="875"/>
      <c r="AY801" s="876"/>
      <c r="AZ801" s="875"/>
      <c r="BA801" s="875"/>
      <c r="BB801" s="877"/>
    </row>
    <row r="802" spans="20:54" x14ac:dyDescent="0.25">
      <c r="T802" s="866"/>
      <c r="U802" s="867"/>
      <c r="V802" s="859"/>
      <c r="W802" s="868"/>
      <c r="X802" s="899" t="str">
        <f t="shared" si="82"/>
        <v/>
      </c>
      <c r="Y802" s="927"/>
      <c r="Z802" s="853"/>
      <c r="AA802" s="910" t="str">
        <f t="shared" si="83"/>
        <v/>
      </c>
      <c r="AB802" s="911">
        <f t="shared" si="84"/>
        <v>0</v>
      </c>
      <c r="AC802" s="869">
        <f t="shared" si="85"/>
        <v>0</v>
      </c>
      <c r="AD802" s="912" t="str">
        <f t="shared" si="86"/>
        <v/>
      </c>
      <c r="AG802" s="909">
        <f t="shared" si="87"/>
        <v>0</v>
      </c>
      <c r="AO802" s="873"/>
      <c r="AP802" s="874"/>
      <c r="AQ802" s="875"/>
      <c r="AR802" s="875"/>
      <c r="AS802" s="875"/>
      <c r="AT802" s="875"/>
      <c r="AU802" s="875"/>
      <c r="AV802" s="875"/>
      <c r="AW802" s="875"/>
      <c r="AX802" s="875"/>
      <c r="AY802" s="876"/>
      <c r="AZ802" s="875"/>
      <c r="BA802" s="875"/>
      <c r="BB802" s="877"/>
    </row>
    <row r="803" spans="20:54" x14ac:dyDescent="0.25">
      <c r="T803" s="866"/>
      <c r="U803" s="867"/>
      <c r="V803" s="859"/>
      <c r="W803" s="868"/>
      <c r="X803" s="899" t="str">
        <f t="shared" si="82"/>
        <v/>
      </c>
      <c r="Y803" s="927"/>
      <c r="Z803" s="853"/>
      <c r="AA803" s="910" t="str">
        <f t="shared" si="83"/>
        <v/>
      </c>
      <c r="AB803" s="911">
        <f t="shared" si="84"/>
        <v>0</v>
      </c>
      <c r="AC803" s="869">
        <f t="shared" si="85"/>
        <v>0</v>
      </c>
      <c r="AD803" s="912" t="str">
        <f t="shared" si="86"/>
        <v/>
      </c>
      <c r="AG803" s="909">
        <f t="shared" si="87"/>
        <v>0</v>
      </c>
      <c r="AO803" s="873"/>
      <c r="AP803" s="874"/>
      <c r="AQ803" s="875"/>
      <c r="AR803" s="875"/>
      <c r="AS803" s="875"/>
      <c r="AT803" s="875"/>
      <c r="AU803" s="875"/>
      <c r="AV803" s="875"/>
      <c r="AW803" s="875"/>
      <c r="AX803" s="875"/>
      <c r="AY803" s="876"/>
      <c r="AZ803" s="875"/>
      <c r="BA803" s="875"/>
      <c r="BB803" s="877"/>
    </row>
    <row r="804" spans="20:54" x14ac:dyDescent="0.25">
      <c r="T804" s="866"/>
      <c r="U804" s="867"/>
      <c r="V804" s="859"/>
      <c r="W804" s="868"/>
      <c r="X804" s="899" t="str">
        <f t="shared" si="82"/>
        <v/>
      </c>
      <c r="Y804" s="927"/>
      <c r="Z804" s="853"/>
      <c r="AA804" s="910" t="str">
        <f t="shared" si="83"/>
        <v/>
      </c>
      <c r="AB804" s="911">
        <f t="shared" si="84"/>
        <v>0</v>
      </c>
      <c r="AC804" s="869">
        <f t="shared" si="85"/>
        <v>0</v>
      </c>
      <c r="AD804" s="912" t="str">
        <f t="shared" si="86"/>
        <v/>
      </c>
      <c r="AG804" s="909">
        <f t="shared" si="87"/>
        <v>0</v>
      </c>
      <c r="AO804" s="873"/>
      <c r="AP804" s="874"/>
      <c r="AQ804" s="875"/>
      <c r="AR804" s="875"/>
      <c r="AS804" s="875"/>
      <c r="AT804" s="875"/>
      <c r="AU804" s="875"/>
      <c r="AV804" s="875"/>
      <c r="AW804" s="875"/>
      <c r="AX804" s="875"/>
      <c r="AY804" s="876"/>
      <c r="AZ804" s="875"/>
      <c r="BA804" s="875"/>
      <c r="BB804" s="877"/>
    </row>
    <row r="805" spans="20:54" x14ac:dyDescent="0.25">
      <c r="T805" s="866"/>
      <c r="U805" s="867"/>
      <c r="V805" s="859"/>
      <c r="W805" s="868"/>
      <c r="X805" s="899" t="str">
        <f t="shared" si="82"/>
        <v/>
      </c>
      <c r="Y805" s="927"/>
      <c r="Z805" s="853"/>
      <c r="AA805" s="910" t="str">
        <f t="shared" si="83"/>
        <v/>
      </c>
      <c r="AB805" s="911">
        <f t="shared" si="84"/>
        <v>0</v>
      </c>
      <c r="AC805" s="869">
        <f t="shared" si="85"/>
        <v>0</v>
      </c>
      <c r="AD805" s="912" t="str">
        <f t="shared" si="86"/>
        <v/>
      </c>
      <c r="AG805" s="909">
        <f t="shared" si="87"/>
        <v>0</v>
      </c>
      <c r="AO805" s="873"/>
      <c r="AP805" s="874"/>
      <c r="AQ805" s="875"/>
      <c r="AR805" s="875"/>
      <c r="AS805" s="875"/>
      <c r="AT805" s="875"/>
      <c r="AU805" s="875"/>
      <c r="AV805" s="875"/>
      <c r="AW805" s="875"/>
      <c r="AX805" s="875"/>
      <c r="AY805" s="876"/>
      <c r="AZ805" s="875"/>
      <c r="BA805" s="875"/>
      <c r="BB805" s="877"/>
    </row>
    <row r="806" spans="20:54" x14ac:dyDescent="0.25">
      <c r="T806" s="866"/>
      <c r="U806" s="867"/>
      <c r="V806" s="859"/>
      <c r="W806" s="868"/>
      <c r="X806" s="899" t="str">
        <f t="shared" si="82"/>
        <v/>
      </c>
      <c r="Y806" s="927"/>
      <c r="Z806" s="853"/>
      <c r="AA806" s="910" t="str">
        <f t="shared" si="83"/>
        <v/>
      </c>
      <c r="AB806" s="911">
        <f t="shared" si="84"/>
        <v>0</v>
      </c>
      <c r="AC806" s="869">
        <f t="shared" si="85"/>
        <v>0</v>
      </c>
      <c r="AD806" s="912" t="str">
        <f t="shared" si="86"/>
        <v/>
      </c>
      <c r="AG806" s="909">
        <f t="shared" si="87"/>
        <v>0</v>
      </c>
      <c r="AO806" s="873"/>
      <c r="AP806" s="874"/>
      <c r="AQ806" s="875"/>
      <c r="AR806" s="875"/>
      <c r="AS806" s="875"/>
      <c r="AT806" s="875"/>
      <c r="AU806" s="875"/>
      <c r="AV806" s="875"/>
      <c r="AW806" s="875"/>
      <c r="AX806" s="875"/>
      <c r="AY806" s="876"/>
      <c r="AZ806" s="875"/>
      <c r="BA806" s="875"/>
      <c r="BB806" s="877"/>
    </row>
    <row r="807" spans="20:54" x14ac:dyDescent="0.25">
      <c r="T807" s="866"/>
      <c r="U807" s="867"/>
      <c r="V807" s="859"/>
      <c r="W807" s="868"/>
      <c r="X807" s="899" t="str">
        <f t="shared" si="82"/>
        <v/>
      </c>
      <c r="Y807" s="927"/>
      <c r="Z807" s="853"/>
      <c r="AA807" s="910" t="str">
        <f t="shared" si="83"/>
        <v/>
      </c>
      <c r="AB807" s="911">
        <f t="shared" si="84"/>
        <v>0</v>
      </c>
      <c r="AC807" s="869">
        <f t="shared" si="85"/>
        <v>0</v>
      </c>
      <c r="AD807" s="912" t="str">
        <f t="shared" si="86"/>
        <v/>
      </c>
      <c r="AG807" s="909">
        <f t="shared" si="87"/>
        <v>0</v>
      </c>
      <c r="AO807" s="873"/>
      <c r="AP807" s="874"/>
      <c r="AQ807" s="875"/>
      <c r="AR807" s="875"/>
      <c r="AS807" s="875"/>
      <c r="AT807" s="875"/>
      <c r="AU807" s="875"/>
      <c r="AV807" s="875"/>
      <c r="AW807" s="875"/>
      <c r="AX807" s="875"/>
      <c r="AY807" s="876"/>
      <c r="AZ807" s="875"/>
      <c r="BA807" s="875"/>
      <c r="BB807" s="877"/>
    </row>
    <row r="808" spans="20:54" x14ac:dyDescent="0.25">
      <c r="T808" s="866"/>
      <c r="U808" s="867"/>
      <c r="V808" s="859"/>
      <c r="W808" s="868"/>
      <c r="X808" s="899" t="str">
        <f t="shared" si="82"/>
        <v/>
      </c>
      <c r="Y808" s="927"/>
      <c r="Z808" s="853"/>
      <c r="AA808" s="910" t="str">
        <f t="shared" si="83"/>
        <v/>
      </c>
      <c r="AB808" s="911">
        <f t="shared" si="84"/>
        <v>0</v>
      </c>
      <c r="AC808" s="869">
        <f t="shared" si="85"/>
        <v>0</v>
      </c>
      <c r="AD808" s="912" t="str">
        <f t="shared" si="86"/>
        <v/>
      </c>
      <c r="AG808" s="909">
        <f t="shared" si="87"/>
        <v>0</v>
      </c>
      <c r="AO808" s="873"/>
      <c r="AP808" s="874"/>
      <c r="AQ808" s="875"/>
      <c r="AR808" s="875"/>
      <c r="AS808" s="875"/>
      <c r="AT808" s="875"/>
      <c r="AU808" s="875"/>
      <c r="AV808" s="875"/>
      <c r="AW808" s="875"/>
      <c r="AX808" s="875"/>
      <c r="AY808" s="876"/>
      <c r="AZ808" s="875"/>
      <c r="BA808" s="875"/>
      <c r="BB808" s="877"/>
    </row>
    <row r="809" spans="20:54" x14ac:dyDescent="0.25">
      <c r="T809" s="866"/>
      <c r="U809" s="867"/>
      <c r="V809" s="859"/>
      <c r="W809" s="868"/>
      <c r="X809" s="899" t="str">
        <f t="shared" si="82"/>
        <v/>
      </c>
      <c r="Y809" s="927"/>
      <c r="Z809" s="853"/>
      <c r="AA809" s="910" t="str">
        <f t="shared" si="83"/>
        <v/>
      </c>
      <c r="AB809" s="911">
        <f t="shared" si="84"/>
        <v>0</v>
      </c>
      <c r="AC809" s="869">
        <f t="shared" si="85"/>
        <v>0</v>
      </c>
      <c r="AD809" s="912" t="str">
        <f t="shared" si="86"/>
        <v/>
      </c>
      <c r="AG809" s="909">
        <f t="shared" si="87"/>
        <v>0</v>
      </c>
      <c r="AO809" s="873"/>
      <c r="AP809" s="874"/>
      <c r="AQ809" s="875"/>
      <c r="AR809" s="875"/>
      <c r="AS809" s="875"/>
      <c r="AT809" s="875"/>
      <c r="AU809" s="875"/>
      <c r="AV809" s="875"/>
      <c r="AW809" s="875"/>
      <c r="AX809" s="875"/>
      <c r="AY809" s="876"/>
      <c r="AZ809" s="875"/>
      <c r="BA809" s="875"/>
      <c r="BB809" s="877"/>
    </row>
    <row r="810" spans="20:54" x14ac:dyDescent="0.25">
      <c r="T810" s="866"/>
      <c r="U810" s="867"/>
      <c r="V810" s="859"/>
      <c r="W810" s="868"/>
      <c r="X810" s="899" t="str">
        <f t="shared" si="82"/>
        <v/>
      </c>
      <c r="Y810" s="927"/>
      <c r="Z810" s="853"/>
      <c r="AA810" s="910" t="str">
        <f t="shared" si="83"/>
        <v/>
      </c>
      <c r="AB810" s="911">
        <f t="shared" si="84"/>
        <v>0</v>
      </c>
      <c r="AC810" s="869">
        <f t="shared" si="85"/>
        <v>0</v>
      </c>
      <c r="AD810" s="912" t="str">
        <f t="shared" si="86"/>
        <v/>
      </c>
      <c r="AG810" s="909">
        <f t="shared" si="87"/>
        <v>0</v>
      </c>
      <c r="AO810" s="873"/>
      <c r="AP810" s="874"/>
      <c r="AQ810" s="875"/>
      <c r="AR810" s="875"/>
      <c r="AS810" s="875"/>
      <c r="AT810" s="875"/>
      <c r="AU810" s="875"/>
      <c r="AV810" s="875"/>
      <c r="AW810" s="875"/>
      <c r="AX810" s="875"/>
      <c r="AY810" s="876"/>
      <c r="AZ810" s="875"/>
      <c r="BA810" s="875"/>
      <c r="BB810" s="877"/>
    </row>
    <row r="811" spans="20:54" x14ac:dyDescent="0.25">
      <c r="T811" s="866"/>
      <c r="U811" s="867"/>
      <c r="V811" s="859"/>
      <c r="W811" s="868"/>
      <c r="X811" s="899" t="str">
        <f t="shared" si="82"/>
        <v/>
      </c>
      <c r="Y811" s="927"/>
      <c r="Z811" s="853"/>
      <c r="AA811" s="910" t="str">
        <f t="shared" si="83"/>
        <v/>
      </c>
      <c r="AB811" s="911">
        <f t="shared" si="84"/>
        <v>0</v>
      </c>
      <c r="AC811" s="869">
        <f t="shared" si="85"/>
        <v>0</v>
      </c>
      <c r="AD811" s="912" t="str">
        <f t="shared" si="86"/>
        <v/>
      </c>
      <c r="AG811" s="909">
        <f t="shared" si="87"/>
        <v>0</v>
      </c>
      <c r="AO811" s="873"/>
      <c r="AP811" s="874"/>
      <c r="AQ811" s="875"/>
      <c r="AR811" s="875"/>
      <c r="AS811" s="875"/>
      <c r="AT811" s="875"/>
      <c r="AU811" s="875"/>
      <c r="AV811" s="875"/>
      <c r="AW811" s="875"/>
      <c r="AX811" s="875"/>
      <c r="AY811" s="876"/>
      <c r="AZ811" s="875"/>
      <c r="BA811" s="875"/>
      <c r="BB811" s="877"/>
    </row>
    <row r="812" spans="20:54" x14ac:dyDescent="0.25">
      <c r="T812" s="866"/>
      <c r="U812" s="867"/>
      <c r="V812" s="859"/>
      <c r="W812" s="868"/>
      <c r="X812" s="899" t="str">
        <f t="shared" si="82"/>
        <v/>
      </c>
      <c r="Y812" s="927"/>
      <c r="Z812" s="853"/>
      <c r="AA812" s="910" t="str">
        <f t="shared" si="83"/>
        <v/>
      </c>
      <c r="AB812" s="911">
        <f t="shared" si="84"/>
        <v>0</v>
      </c>
      <c r="AC812" s="869">
        <f t="shared" si="85"/>
        <v>0</v>
      </c>
      <c r="AD812" s="912" t="str">
        <f t="shared" si="86"/>
        <v/>
      </c>
      <c r="AG812" s="909">
        <f t="shared" si="87"/>
        <v>0</v>
      </c>
      <c r="AO812" s="873"/>
      <c r="AP812" s="874"/>
      <c r="AQ812" s="875"/>
      <c r="AR812" s="875"/>
      <c r="AS812" s="875"/>
      <c r="AT812" s="875"/>
      <c r="AU812" s="875"/>
      <c r="AV812" s="875"/>
      <c r="AW812" s="875"/>
      <c r="AX812" s="875"/>
      <c r="AY812" s="876"/>
      <c r="AZ812" s="875"/>
      <c r="BA812" s="875"/>
      <c r="BB812" s="877"/>
    </row>
    <row r="813" spans="20:54" x14ac:dyDescent="0.25">
      <c r="T813" s="866"/>
      <c r="U813" s="867"/>
      <c r="V813" s="859"/>
      <c r="W813" s="868"/>
      <c r="X813" s="899" t="str">
        <f t="shared" si="82"/>
        <v/>
      </c>
      <c r="Y813" s="927"/>
      <c r="Z813" s="853"/>
      <c r="AA813" s="910" t="str">
        <f t="shared" si="83"/>
        <v/>
      </c>
      <c r="AB813" s="911">
        <f t="shared" si="84"/>
        <v>0</v>
      </c>
      <c r="AC813" s="869">
        <f t="shared" si="85"/>
        <v>0</v>
      </c>
      <c r="AD813" s="912" t="str">
        <f t="shared" si="86"/>
        <v/>
      </c>
      <c r="AG813" s="909">
        <f t="shared" si="87"/>
        <v>0</v>
      </c>
      <c r="AO813" s="873"/>
      <c r="AP813" s="874"/>
      <c r="AQ813" s="875"/>
      <c r="AR813" s="875"/>
      <c r="AS813" s="875"/>
      <c r="AT813" s="875"/>
      <c r="AU813" s="875"/>
      <c r="AV813" s="875"/>
      <c r="AW813" s="875"/>
      <c r="AX813" s="875"/>
      <c r="AY813" s="876"/>
      <c r="AZ813" s="875"/>
      <c r="BA813" s="875"/>
      <c r="BB813" s="877"/>
    </row>
    <row r="814" spans="20:54" x14ac:dyDescent="0.25">
      <c r="T814" s="866"/>
      <c r="U814" s="867"/>
      <c r="V814" s="859"/>
      <c r="W814" s="868"/>
      <c r="X814" s="899" t="str">
        <f t="shared" si="82"/>
        <v/>
      </c>
      <c r="Y814" s="927"/>
      <c r="Z814" s="853"/>
      <c r="AA814" s="910" t="str">
        <f t="shared" si="83"/>
        <v/>
      </c>
      <c r="AB814" s="911">
        <f t="shared" si="84"/>
        <v>0</v>
      </c>
      <c r="AC814" s="869">
        <f t="shared" si="85"/>
        <v>0</v>
      </c>
      <c r="AD814" s="912" t="str">
        <f t="shared" si="86"/>
        <v/>
      </c>
      <c r="AG814" s="909">
        <f t="shared" si="87"/>
        <v>0</v>
      </c>
      <c r="AO814" s="873"/>
      <c r="AP814" s="874"/>
      <c r="AQ814" s="875"/>
      <c r="AR814" s="875"/>
      <c r="AS814" s="875"/>
      <c r="AT814" s="875"/>
      <c r="AU814" s="875"/>
      <c r="AV814" s="875"/>
      <c r="AW814" s="875"/>
      <c r="AX814" s="875"/>
      <c r="AY814" s="876"/>
      <c r="AZ814" s="875"/>
      <c r="BA814" s="875"/>
      <c r="BB814" s="877"/>
    </row>
    <row r="815" spans="20:54" x14ac:dyDescent="0.25">
      <c r="T815" s="866"/>
      <c r="U815" s="867"/>
      <c r="V815" s="859"/>
      <c r="W815" s="868"/>
      <c r="X815" s="899" t="str">
        <f t="shared" si="82"/>
        <v/>
      </c>
      <c r="Y815" s="927"/>
      <c r="Z815" s="853"/>
      <c r="AA815" s="910" t="str">
        <f t="shared" si="83"/>
        <v/>
      </c>
      <c r="AB815" s="911">
        <f t="shared" si="84"/>
        <v>0</v>
      </c>
      <c r="AC815" s="869">
        <f t="shared" si="85"/>
        <v>0</v>
      </c>
      <c r="AD815" s="912" t="str">
        <f t="shared" si="86"/>
        <v/>
      </c>
      <c r="AG815" s="909">
        <f t="shared" si="87"/>
        <v>0</v>
      </c>
      <c r="AO815" s="873"/>
      <c r="AP815" s="874"/>
      <c r="AQ815" s="875"/>
      <c r="AR815" s="875"/>
      <c r="AS815" s="875"/>
      <c r="AT815" s="875"/>
      <c r="AU815" s="875"/>
      <c r="AV815" s="875"/>
      <c r="AW815" s="875"/>
      <c r="AX815" s="875"/>
      <c r="AY815" s="876"/>
      <c r="AZ815" s="875"/>
      <c r="BA815" s="875"/>
      <c r="BB815" s="877"/>
    </row>
    <row r="816" spans="20:54" x14ac:dyDescent="0.25">
      <c r="T816" s="866"/>
      <c r="U816" s="867"/>
      <c r="V816" s="859"/>
      <c r="W816" s="868"/>
      <c r="X816" s="899" t="str">
        <f t="shared" si="82"/>
        <v/>
      </c>
      <c r="Y816" s="927"/>
      <c r="Z816" s="853"/>
      <c r="AA816" s="910" t="str">
        <f t="shared" si="83"/>
        <v/>
      </c>
      <c r="AB816" s="911">
        <f t="shared" si="84"/>
        <v>0</v>
      </c>
      <c r="AC816" s="869">
        <f t="shared" si="85"/>
        <v>0</v>
      </c>
      <c r="AD816" s="912" t="str">
        <f t="shared" si="86"/>
        <v/>
      </c>
      <c r="AG816" s="909">
        <f t="shared" si="87"/>
        <v>0</v>
      </c>
      <c r="AO816" s="873"/>
      <c r="AP816" s="874"/>
      <c r="AQ816" s="875"/>
      <c r="AR816" s="875"/>
      <c r="AS816" s="875"/>
      <c r="AT816" s="875"/>
      <c r="AU816" s="875"/>
      <c r="AV816" s="875"/>
      <c r="AW816" s="875"/>
      <c r="AX816" s="875"/>
      <c r="AY816" s="876"/>
      <c r="AZ816" s="875"/>
      <c r="BA816" s="875"/>
      <c r="BB816" s="877"/>
    </row>
    <row r="817" spans="20:54" x14ac:dyDescent="0.25">
      <c r="T817" s="866"/>
      <c r="U817" s="867"/>
      <c r="V817" s="859"/>
      <c r="W817" s="868"/>
      <c r="X817" s="899" t="str">
        <f t="shared" si="82"/>
        <v/>
      </c>
      <c r="Y817" s="927"/>
      <c r="Z817" s="853"/>
      <c r="AA817" s="910" t="str">
        <f t="shared" si="83"/>
        <v/>
      </c>
      <c r="AB817" s="911">
        <f t="shared" si="84"/>
        <v>0</v>
      </c>
      <c r="AC817" s="869">
        <f t="shared" si="85"/>
        <v>0</v>
      </c>
      <c r="AD817" s="912" t="str">
        <f t="shared" si="86"/>
        <v/>
      </c>
      <c r="AG817" s="909">
        <f t="shared" si="87"/>
        <v>0</v>
      </c>
      <c r="AO817" s="873"/>
      <c r="AP817" s="874"/>
      <c r="AQ817" s="875"/>
      <c r="AR817" s="875"/>
      <c r="AS817" s="875"/>
      <c r="AT817" s="875"/>
      <c r="AU817" s="875"/>
      <c r="AV817" s="875"/>
      <c r="AW817" s="875"/>
      <c r="AX817" s="875"/>
      <c r="AY817" s="876"/>
      <c r="AZ817" s="875"/>
      <c r="BA817" s="875"/>
      <c r="BB817" s="877"/>
    </row>
    <row r="818" spans="20:54" x14ac:dyDescent="0.25">
      <c r="T818" s="866"/>
      <c r="U818" s="867"/>
      <c r="V818" s="859"/>
      <c r="W818" s="868"/>
      <c r="X818" s="899" t="str">
        <f t="shared" si="82"/>
        <v/>
      </c>
      <c r="Y818" s="927"/>
      <c r="Z818" s="853"/>
      <c r="AA818" s="910" t="str">
        <f t="shared" si="83"/>
        <v/>
      </c>
      <c r="AB818" s="911">
        <f t="shared" si="84"/>
        <v>0</v>
      </c>
      <c r="AC818" s="869">
        <f t="shared" si="85"/>
        <v>0</v>
      </c>
      <c r="AD818" s="912" t="str">
        <f t="shared" si="86"/>
        <v/>
      </c>
      <c r="AG818" s="909">
        <f t="shared" si="87"/>
        <v>0</v>
      </c>
      <c r="AO818" s="873"/>
      <c r="AP818" s="874"/>
      <c r="AQ818" s="875"/>
      <c r="AR818" s="875"/>
      <c r="AS818" s="875"/>
      <c r="AT818" s="875"/>
      <c r="AU818" s="875"/>
      <c r="AV818" s="875"/>
      <c r="AW818" s="875"/>
      <c r="AX818" s="875"/>
      <c r="AY818" s="876"/>
      <c r="AZ818" s="875"/>
      <c r="BA818" s="875"/>
      <c r="BB818" s="877"/>
    </row>
    <row r="819" spans="20:54" x14ac:dyDescent="0.25">
      <c r="T819" s="866"/>
      <c r="U819" s="867"/>
      <c r="V819" s="859"/>
      <c r="W819" s="868"/>
      <c r="X819" s="899" t="str">
        <f t="shared" si="82"/>
        <v/>
      </c>
      <c r="Y819" s="927"/>
      <c r="Z819" s="853"/>
      <c r="AA819" s="910" t="str">
        <f t="shared" si="83"/>
        <v/>
      </c>
      <c r="AB819" s="911">
        <f t="shared" si="84"/>
        <v>0</v>
      </c>
      <c r="AC819" s="869">
        <f t="shared" si="85"/>
        <v>0</v>
      </c>
      <c r="AD819" s="912" t="str">
        <f t="shared" si="86"/>
        <v/>
      </c>
      <c r="AG819" s="909">
        <f t="shared" si="87"/>
        <v>0</v>
      </c>
      <c r="AO819" s="873"/>
      <c r="AP819" s="874"/>
      <c r="AQ819" s="875"/>
      <c r="AR819" s="875"/>
      <c r="AS819" s="875"/>
      <c r="AT819" s="875"/>
      <c r="AU819" s="875"/>
      <c r="AV819" s="875"/>
      <c r="AW819" s="875"/>
      <c r="AX819" s="875"/>
      <c r="AY819" s="876"/>
      <c r="AZ819" s="875"/>
      <c r="BA819" s="875"/>
      <c r="BB819" s="877"/>
    </row>
    <row r="820" spans="20:54" x14ac:dyDescent="0.25">
      <c r="T820" s="866"/>
      <c r="U820" s="867"/>
      <c r="V820" s="859"/>
      <c r="W820" s="868"/>
      <c r="X820" s="899" t="str">
        <f t="shared" si="82"/>
        <v/>
      </c>
      <c r="Y820" s="927"/>
      <c r="Z820" s="853"/>
      <c r="AA820" s="910" t="str">
        <f t="shared" si="83"/>
        <v/>
      </c>
      <c r="AB820" s="911">
        <f t="shared" si="84"/>
        <v>0</v>
      </c>
      <c r="AC820" s="869">
        <f t="shared" si="85"/>
        <v>0</v>
      </c>
      <c r="AD820" s="912" t="str">
        <f t="shared" si="86"/>
        <v/>
      </c>
      <c r="AG820" s="909">
        <f t="shared" si="87"/>
        <v>0</v>
      </c>
      <c r="AO820" s="873"/>
      <c r="AP820" s="874"/>
      <c r="AQ820" s="875"/>
      <c r="AR820" s="875"/>
      <c r="AS820" s="875"/>
      <c r="AT820" s="875"/>
      <c r="AU820" s="875"/>
      <c r="AV820" s="875"/>
      <c r="AW820" s="875"/>
      <c r="AX820" s="875"/>
      <c r="AY820" s="876"/>
      <c r="AZ820" s="875"/>
      <c r="BA820" s="875"/>
      <c r="BB820" s="877"/>
    </row>
    <row r="821" spans="20:54" x14ac:dyDescent="0.25">
      <c r="T821" s="866"/>
      <c r="U821" s="867"/>
      <c r="V821" s="859"/>
      <c r="W821" s="868"/>
      <c r="X821" s="899" t="str">
        <f t="shared" si="82"/>
        <v/>
      </c>
      <c r="Y821" s="927"/>
      <c r="Z821" s="853"/>
      <c r="AA821" s="910" t="str">
        <f t="shared" si="83"/>
        <v/>
      </c>
      <c r="AB821" s="911">
        <f t="shared" si="84"/>
        <v>0</v>
      </c>
      <c r="AC821" s="869">
        <f t="shared" si="85"/>
        <v>0</v>
      </c>
      <c r="AD821" s="912" t="str">
        <f t="shared" si="86"/>
        <v/>
      </c>
      <c r="AG821" s="909">
        <f t="shared" si="87"/>
        <v>0</v>
      </c>
      <c r="AO821" s="873"/>
      <c r="AP821" s="874"/>
      <c r="AQ821" s="875"/>
      <c r="AR821" s="875"/>
      <c r="AS821" s="875"/>
      <c r="AT821" s="875"/>
      <c r="AU821" s="875"/>
      <c r="AV821" s="875"/>
      <c r="AW821" s="875"/>
      <c r="AX821" s="875"/>
      <c r="AY821" s="876"/>
      <c r="AZ821" s="875"/>
      <c r="BA821" s="875"/>
      <c r="BB821" s="877"/>
    </row>
    <row r="822" spans="20:54" x14ac:dyDescent="0.25">
      <c r="T822" s="866"/>
      <c r="U822" s="867"/>
      <c r="V822" s="859"/>
      <c r="W822" s="868"/>
      <c r="X822" s="899" t="str">
        <f t="shared" si="82"/>
        <v/>
      </c>
      <c r="Y822" s="927"/>
      <c r="Z822" s="853"/>
      <c r="AA822" s="910" t="str">
        <f t="shared" si="83"/>
        <v/>
      </c>
      <c r="AB822" s="911">
        <f t="shared" si="84"/>
        <v>0</v>
      </c>
      <c r="AC822" s="869">
        <f t="shared" si="85"/>
        <v>0</v>
      </c>
      <c r="AD822" s="912" t="str">
        <f t="shared" si="86"/>
        <v/>
      </c>
      <c r="AG822" s="909">
        <f t="shared" si="87"/>
        <v>0</v>
      </c>
      <c r="AO822" s="873"/>
      <c r="AP822" s="874"/>
      <c r="AQ822" s="875"/>
      <c r="AR822" s="875"/>
      <c r="AS822" s="875"/>
      <c r="AT822" s="875"/>
      <c r="AU822" s="875"/>
      <c r="AV822" s="875"/>
      <c r="AW822" s="875"/>
      <c r="AX822" s="875"/>
      <c r="AY822" s="876"/>
      <c r="AZ822" s="875"/>
      <c r="BA822" s="875"/>
      <c r="BB822" s="877"/>
    </row>
    <row r="823" spans="20:54" x14ac:dyDescent="0.25">
      <c r="T823" s="866"/>
      <c r="U823" s="867"/>
      <c r="V823" s="859"/>
      <c r="W823" s="868"/>
      <c r="X823" s="899" t="str">
        <f t="shared" si="82"/>
        <v/>
      </c>
      <c r="Y823" s="927"/>
      <c r="Z823" s="853"/>
      <c r="AA823" s="910" t="str">
        <f t="shared" si="83"/>
        <v/>
      </c>
      <c r="AB823" s="911">
        <f t="shared" si="84"/>
        <v>0</v>
      </c>
      <c r="AC823" s="869">
        <f t="shared" si="85"/>
        <v>0</v>
      </c>
      <c r="AD823" s="912" t="str">
        <f t="shared" si="86"/>
        <v/>
      </c>
      <c r="AG823" s="909">
        <f t="shared" si="87"/>
        <v>0</v>
      </c>
      <c r="AO823" s="873"/>
      <c r="AP823" s="874"/>
      <c r="AQ823" s="875"/>
      <c r="AR823" s="875"/>
      <c r="AS823" s="875"/>
      <c r="AT823" s="875"/>
      <c r="AU823" s="875"/>
      <c r="AV823" s="875"/>
      <c r="AW823" s="875"/>
      <c r="AX823" s="875"/>
      <c r="AY823" s="876"/>
      <c r="AZ823" s="875"/>
      <c r="BA823" s="875"/>
      <c r="BB823" s="877"/>
    </row>
    <row r="824" spans="20:54" x14ac:dyDescent="0.25">
      <c r="T824" s="866"/>
      <c r="U824" s="867"/>
      <c r="V824" s="859"/>
      <c r="W824" s="868"/>
      <c r="X824" s="899" t="str">
        <f t="shared" si="82"/>
        <v/>
      </c>
      <c r="Y824" s="927"/>
      <c r="Z824" s="853"/>
      <c r="AA824" s="910" t="str">
        <f t="shared" si="83"/>
        <v/>
      </c>
      <c r="AB824" s="911">
        <f t="shared" si="84"/>
        <v>0</v>
      </c>
      <c r="AC824" s="869">
        <f t="shared" si="85"/>
        <v>0</v>
      </c>
      <c r="AD824" s="912" t="str">
        <f t="shared" si="86"/>
        <v/>
      </c>
      <c r="AG824" s="909">
        <f t="shared" si="87"/>
        <v>0</v>
      </c>
      <c r="AO824" s="873"/>
      <c r="AP824" s="874"/>
      <c r="AQ824" s="875"/>
      <c r="AR824" s="875"/>
      <c r="AS824" s="875"/>
      <c r="AT824" s="875"/>
      <c r="AU824" s="875"/>
      <c r="AV824" s="875"/>
      <c r="AW824" s="875"/>
      <c r="AX824" s="875"/>
      <c r="AY824" s="876"/>
      <c r="AZ824" s="875"/>
      <c r="BA824" s="875"/>
      <c r="BB824" s="877"/>
    </row>
    <row r="825" spans="20:54" x14ac:dyDescent="0.25">
      <c r="T825" s="866"/>
      <c r="U825" s="867"/>
      <c r="V825" s="859"/>
      <c r="W825" s="868"/>
      <c r="X825" s="899" t="str">
        <f t="shared" si="82"/>
        <v/>
      </c>
      <c r="Y825" s="927"/>
      <c r="Z825" s="853"/>
      <c r="AA825" s="910" t="str">
        <f t="shared" si="83"/>
        <v/>
      </c>
      <c r="AB825" s="911">
        <f t="shared" si="84"/>
        <v>0</v>
      </c>
      <c r="AC825" s="869">
        <f t="shared" si="85"/>
        <v>0</v>
      </c>
      <c r="AD825" s="912" t="str">
        <f t="shared" si="86"/>
        <v/>
      </c>
      <c r="AG825" s="909">
        <f t="shared" si="87"/>
        <v>0</v>
      </c>
      <c r="AO825" s="873"/>
      <c r="AP825" s="874"/>
      <c r="AQ825" s="875"/>
      <c r="AR825" s="875"/>
      <c r="AS825" s="875"/>
      <c r="AT825" s="875"/>
      <c r="AU825" s="875"/>
      <c r="AV825" s="875"/>
      <c r="AW825" s="875"/>
      <c r="AX825" s="875"/>
      <c r="AY825" s="876"/>
      <c r="AZ825" s="875"/>
      <c r="BA825" s="875"/>
      <c r="BB825" s="877"/>
    </row>
    <row r="826" spans="20:54" x14ac:dyDescent="0.25">
      <c r="T826" s="866"/>
      <c r="U826" s="867"/>
      <c r="V826" s="859"/>
      <c r="W826" s="868"/>
      <c r="X826" s="899" t="str">
        <f t="shared" si="82"/>
        <v/>
      </c>
      <c r="Y826" s="927"/>
      <c r="Z826" s="853"/>
      <c r="AA826" s="910" t="str">
        <f t="shared" si="83"/>
        <v/>
      </c>
      <c r="AB826" s="911">
        <f t="shared" si="84"/>
        <v>0</v>
      </c>
      <c r="AC826" s="869">
        <f t="shared" si="85"/>
        <v>0</v>
      </c>
      <c r="AD826" s="912" t="str">
        <f t="shared" si="86"/>
        <v/>
      </c>
      <c r="AG826" s="909">
        <f t="shared" si="87"/>
        <v>0</v>
      </c>
      <c r="AO826" s="873"/>
      <c r="AP826" s="874"/>
      <c r="AQ826" s="875"/>
      <c r="AR826" s="875"/>
      <c r="AS826" s="875"/>
      <c r="AT826" s="875"/>
      <c r="AU826" s="875"/>
      <c r="AV826" s="875"/>
      <c r="AW826" s="875"/>
      <c r="AX826" s="875"/>
      <c r="AY826" s="876"/>
      <c r="AZ826" s="875"/>
      <c r="BA826" s="875"/>
      <c r="BB826" s="877"/>
    </row>
    <row r="827" spans="20:54" x14ac:dyDescent="0.25">
      <c r="T827" s="866"/>
      <c r="U827" s="867"/>
      <c r="V827" s="859"/>
      <c r="W827" s="868"/>
      <c r="X827" s="899" t="str">
        <f t="shared" si="82"/>
        <v/>
      </c>
      <c r="Y827" s="927"/>
      <c r="Z827" s="853"/>
      <c r="AA827" s="910" t="str">
        <f t="shared" si="83"/>
        <v/>
      </c>
      <c r="AB827" s="911">
        <f t="shared" si="84"/>
        <v>0</v>
      </c>
      <c r="AC827" s="869">
        <f t="shared" si="85"/>
        <v>0</v>
      </c>
      <c r="AD827" s="912" t="str">
        <f t="shared" si="86"/>
        <v/>
      </c>
      <c r="AG827" s="909">
        <f t="shared" si="87"/>
        <v>0</v>
      </c>
      <c r="AO827" s="873"/>
      <c r="AP827" s="874"/>
      <c r="AQ827" s="875"/>
      <c r="AR827" s="875"/>
      <c r="AS827" s="875"/>
      <c r="AT827" s="875"/>
      <c r="AU827" s="875"/>
      <c r="AV827" s="875"/>
      <c r="AW827" s="875"/>
      <c r="AX827" s="875"/>
      <c r="AY827" s="876"/>
      <c r="AZ827" s="875"/>
      <c r="BA827" s="875"/>
      <c r="BB827" s="877"/>
    </row>
    <row r="828" spans="20:54" x14ac:dyDescent="0.25">
      <c r="T828" s="866"/>
      <c r="U828" s="867"/>
      <c r="V828" s="859"/>
      <c r="W828" s="868"/>
      <c r="X828" s="899" t="str">
        <f t="shared" si="82"/>
        <v/>
      </c>
      <c r="Y828" s="927"/>
      <c r="Z828" s="853"/>
      <c r="AA828" s="910" t="str">
        <f t="shared" si="83"/>
        <v/>
      </c>
      <c r="AB828" s="911">
        <f t="shared" si="84"/>
        <v>0</v>
      </c>
      <c r="AC828" s="869">
        <f t="shared" si="85"/>
        <v>0</v>
      </c>
      <c r="AD828" s="912" t="str">
        <f t="shared" si="86"/>
        <v/>
      </c>
      <c r="AG828" s="909">
        <f t="shared" si="87"/>
        <v>0</v>
      </c>
      <c r="AO828" s="873"/>
      <c r="AP828" s="874"/>
      <c r="AQ828" s="875"/>
      <c r="AR828" s="875"/>
      <c r="AS828" s="875"/>
      <c r="AT828" s="875"/>
      <c r="AU828" s="875"/>
      <c r="AV828" s="875"/>
      <c r="AW828" s="875"/>
      <c r="AX828" s="875"/>
      <c r="AY828" s="876"/>
      <c r="AZ828" s="875"/>
      <c r="BA828" s="875"/>
      <c r="BB828" s="877"/>
    </row>
    <row r="829" spans="20:54" x14ac:dyDescent="0.25">
      <c r="T829" s="866"/>
      <c r="U829" s="867"/>
      <c r="V829" s="859"/>
      <c r="W829" s="868"/>
      <c r="X829" s="899" t="str">
        <f t="shared" si="82"/>
        <v/>
      </c>
      <c r="Y829" s="927"/>
      <c r="Z829" s="853"/>
      <c r="AA829" s="910" t="str">
        <f t="shared" si="83"/>
        <v/>
      </c>
      <c r="AB829" s="911">
        <f t="shared" si="84"/>
        <v>0</v>
      </c>
      <c r="AC829" s="869">
        <f t="shared" si="85"/>
        <v>0</v>
      </c>
      <c r="AD829" s="912" t="str">
        <f t="shared" si="86"/>
        <v/>
      </c>
      <c r="AG829" s="909">
        <f t="shared" si="87"/>
        <v>0</v>
      </c>
      <c r="AO829" s="873"/>
      <c r="AP829" s="874"/>
      <c r="AQ829" s="875"/>
      <c r="AR829" s="875"/>
      <c r="AS829" s="875"/>
      <c r="AT829" s="875"/>
      <c r="AU829" s="875"/>
      <c r="AV829" s="875"/>
      <c r="AW829" s="875"/>
      <c r="AX829" s="875"/>
      <c r="AY829" s="876"/>
      <c r="AZ829" s="875"/>
      <c r="BA829" s="875"/>
      <c r="BB829" s="877"/>
    </row>
    <row r="830" spans="20:54" x14ac:dyDescent="0.25">
      <c r="T830" s="866"/>
      <c r="U830" s="867"/>
      <c r="V830" s="859"/>
      <c r="W830" s="868"/>
      <c r="X830" s="899" t="str">
        <f t="shared" si="82"/>
        <v/>
      </c>
      <c r="Y830" s="927"/>
      <c r="Z830" s="853"/>
      <c r="AA830" s="910" t="str">
        <f t="shared" si="83"/>
        <v/>
      </c>
      <c r="AB830" s="911">
        <f t="shared" si="84"/>
        <v>0</v>
      </c>
      <c r="AC830" s="869">
        <f t="shared" si="85"/>
        <v>0</v>
      </c>
      <c r="AD830" s="912" t="str">
        <f t="shared" si="86"/>
        <v/>
      </c>
      <c r="AG830" s="909">
        <f t="shared" si="87"/>
        <v>0</v>
      </c>
      <c r="AO830" s="873"/>
      <c r="AP830" s="874"/>
      <c r="AQ830" s="875"/>
      <c r="AR830" s="875"/>
      <c r="AS830" s="875"/>
      <c r="AT830" s="875"/>
      <c r="AU830" s="875"/>
      <c r="AV830" s="875"/>
      <c r="AW830" s="875"/>
      <c r="AX830" s="875"/>
      <c r="AY830" s="876"/>
      <c r="AZ830" s="875"/>
      <c r="BA830" s="875"/>
      <c r="BB830" s="877"/>
    </row>
    <row r="831" spans="20:54" x14ac:dyDescent="0.25">
      <c r="T831" s="866"/>
      <c r="U831" s="867"/>
      <c r="V831" s="859"/>
      <c r="W831" s="868"/>
      <c r="X831" s="899" t="str">
        <f t="shared" si="82"/>
        <v/>
      </c>
      <c r="Y831" s="927"/>
      <c r="Z831" s="853"/>
      <c r="AA831" s="910" t="str">
        <f t="shared" si="83"/>
        <v/>
      </c>
      <c r="AB831" s="911">
        <f t="shared" si="84"/>
        <v>0</v>
      </c>
      <c r="AC831" s="869">
        <f t="shared" si="85"/>
        <v>0</v>
      </c>
      <c r="AD831" s="912" t="str">
        <f t="shared" si="86"/>
        <v/>
      </c>
      <c r="AG831" s="909">
        <f t="shared" si="87"/>
        <v>0</v>
      </c>
      <c r="AO831" s="873"/>
      <c r="AP831" s="874"/>
      <c r="AQ831" s="875"/>
      <c r="AR831" s="875"/>
      <c r="AS831" s="875"/>
      <c r="AT831" s="875"/>
      <c r="AU831" s="875"/>
      <c r="AV831" s="875"/>
      <c r="AW831" s="875"/>
      <c r="AX831" s="875"/>
      <c r="AY831" s="876"/>
      <c r="AZ831" s="875"/>
      <c r="BA831" s="875"/>
      <c r="BB831" s="877"/>
    </row>
    <row r="832" spans="20:54" x14ac:dyDescent="0.25">
      <c r="T832" s="866"/>
      <c r="U832" s="867"/>
      <c r="V832" s="859"/>
      <c r="W832" s="868"/>
      <c r="X832" s="899" t="str">
        <f t="shared" si="82"/>
        <v/>
      </c>
      <c r="Y832" s="927"/>
      <c r="Z832" s="853"/>
      <c r="AA832" s="910" t="str">
        <f t="shared" si="83"/>
        <v/>
      </c>
      <c r="AB832" s="911">
        <f t="shared" si="84"/>
        <v>0</v>
      </c>
      <c r="AC832" s="869">
        <f t="shared" si="85"/>
        <v>0</v>
      </c>
      <c r="AD832" s="912" t="str">
        <f t="shared" si="86"/>
        <v/>
      </c>
      <c r="AG832" s="909">
        <f t="shared" si="87"/>
        <v>0</v>
      </c>
      <c r="AO832" s="873"/>
      <c r="AP832" s="874"/>
      <c r="AQ832" s="875"/>
      <c r="AR832" s="875"/>
      <c r="AS832" s="875"/>
      <c r="AT832" s="875"/>
      <c r="AU832" s="875"/>
      <c r="AV832" s="875"/>
      <c r="AW832" s="875"/>
      <c r="AX832" s="875"/>
      <c r="AY832" s="876"/>
      <c r="AZ832" s="875"/>
      <c r="BA832" s="875"/>
      <c r="BB832" s="877"/>
    </row>
    <row r="833" spans="20:54" x14ac:dyDescent="0.25">
      <c r="T833" s="866"/>
      <c r="U833" s="867"/>
      <c r="V833" s="859"/>
      <c r="W833" s="868"/>
      <c r="X833" s="899" t="str">
        <f t="shared" si="82"/>
        <v/>
      </c>
      <c r="Y833" s="927"/>
      <c r="Z833" s="853"/>
      <c r="AA833" s="910" t="str">
        <f t="shared" si="83"/>
        <v/>
      </c>
      <c r="AB833" s="911">
        <f t="shared" si="84"/>
        <v>0</v>
      </c>
      <c r="AC833" s="869">
        <f t="shared" si="85"/>
        <v>0</v>
      </c>
      <c r="AD833" s="912" t="str">
        <f t="shared" si="86"/>
        <v/>
      </c>
      <c r="AG833" s="909">
        <f t="shared" si="87"/>
        <v>0</v>
      </c>
      <c r="AO833" s="873"/>
      <c r="AP833" s="874"/>
      <c r="AQ833" s="875"/>
      <c r="AR833" s="875"/>
      <c r="AS833" s="875"/>
      <c r="AT833" s="875"/>
      <c r="AU833" s="875"/>
      <c r="AV833" s="875"/>
      <c r="AW833" s="875"/>
      <c r="AX833" s="875"/>
      <c r="AY833" s="876"/>
      <c r="AZ833" s="875"/>
      <c r="BA833" s="875"/>
      <c r="BB833" s="877"/>
    </row>
    <row r="834" spans="20:54" x14ac:dyDescent="0.25">
      <c r="T834" s="866"/>
      <c r="U834" s="867"/>
      <c r="V834" s="859"/>
      <c r="W834" s="868"/>
      <c r="X834" s="899" t="str">
        <f t="shared" si="82"/>
        <v/>
      </c>
      <c r="Y834" s="927"/>
      <c r="Z834" s="853"/>
      <c r="AA834" s="910" t="str">
        <f t="shared" si="83"/>
        <v/>
      </c>
      <c r="AB834" s="911">
        <f t="shared" si="84"/>
        <v>0</v>
      </c>
      <c r="AC834" s="869">
        <f t="shared" si="85"/>
        <v>0</v>
      </c>
      <c r="AD834" s="912" t="str">
        <f t="shared" si="86"/>
        <v/>
      </c>
      <c r="AG834" s="909">
        <f t="shared" si="87"/>
        <v>0</v>
      </c>
      <c r="AO834" s="873"/>
      <c r="AP834" s="874"/>
      <c r="AQ834" s="875"/>
      <c r="AR834" s="875"/>
      <c r="AS834" s="875"/>
      <c r="AT834" s="875"/>
      <c r="AU834" s="875"/>
      <c r="AV834" s="875"/>
      <c r="AW834" s="875"/>
      <c r="AX834" s="875"/>
      <c r="AY834" s="876"/>
      <c r="AZ834" s="875"/>
      <c r="BA834" s="875"/>
      <c r="BB834" s="877"/>
    </row>
    <row r="835" spans="20:54" x14ac:dyDescent="0.25">
      <c r="T835" s="866"/>
      <c r="U835" s="867"/>
      <c r="V835" s="859"/>
      <c r="W835" s="868"/>
      <c r="X835" s="899" t="str">
        <f t="shared" si="82"/>
        <v/>
      </c>
      <c r="Y835" s="927"/>
      <c r="Z835" s="853"/>
      <c r="AA835" s="910" t="str">
        <f t="shared" si="83"/>
        <v/>
      </c>
      <c r="AB835" s="911">
        <f t="shared" si="84"/>
        <v>0</v>
      </c>
      <c r="AC835" s="869">
        <f t="shared" si="85"/>
        <v>0</v>
      </c>
      <c r="AD835" s="912" t="str">
        <f t="shared" si="86"/>
        <v/>
      </c>
      <c r="AG835" s="909">
        <f t="shared" si="87"/>
        <v>0</v>
      </c>
      <c r="AO835" s="873"/>
      <c r="AP835" s="874"/>
      <c r="AQ835" s="875"/>
      <c r="AR835" s="875"/>
      <c r="AS835" s="875"/>
      <c r="AT835" s="875"/>
      <c r="AU835" s="875"/>
      <c r="AV835" s="875"/>
      <c r="AW835" s="875"/>
      <c r="AX835" s="875"/>
      <c r="AY835" s="876"/>
      <c r="AZ835" s="875"/>
      <c r="BA835" s="875"/>
      <c r="BB835" s="877"/>
    </row>
    <row r="836" spans="20:54" x14ac:dyDescent="0.25">
      <c r="T836" s="866"/>
      <c r="U836" s="867"/>
      <c r="V836" s="859"/>
      <c r="W836" s="868"/>
      <c r="X836" s="899" t="str">
        <f t="shared" si="82"/>
        <v/>
      </c>
      <c r="Y836" s="927"/>
      <c r="Z836" s="853"/>
      <c r="AA836" s="910" t="str">
        <f t="shared" si="83"/>
        <v/>
      </c>
      <c r="AB836" s="911">
        <f t="shared" si="84"/>
        <v>0</v>
      </c>
      <c r="AC836" s="869">
        <f t="shared" si="85"/>
        <v>0</v>
      </c>
      <c r="AD836" s="912" t="str">
        <f t="shared" si="86"/>
        <v/>
      </c>
      <c r="AG836" s="909">
        <f t="shared" si="87"/>
        <v>0</v>
      </c>
      <c r="AO836" s="873"/>
      <c r="AP836" s="874"/>
      <c r="AQ836" s="875"/>
      <c r="AR836" s="875"/>
      <c r="AS836" s="875"/>
      <c r="AT836" s="875"/>
      <c r="AU836" s="875"/>
      <c r="AV836" s="875"/>
      <c r="AW836" s="875"/>
      <c r="AX836" s="875"/>
      <c r="AY836" s="876"/>
      <c r="AZ836" s="875"/>
      <c r="BA836" s="875"/>
      <c r="BB836" s="877"/>
    </row>
    <row r="837" spans="20:54" x14ac:dyDescent="0.25">
      <c r="T837" s="866"/>
      <c r="U837" s="867"/>
      <c r="V837" s="859"/>
      <c r="W837" s="868"/>
      <c r="X837" s="899" t="str">
        <f t="shared" si="82"/>
        <v/>
      </c>
      <c r="Y837" s="927"/>
      <c r="Z837" s="853"/>
      <c r="AA837" s="910" t="str">
        <f t="shared" si="83"/>
        <v/>
      </c>
      <c r="AB837" s="911">
        <f t="shared" si="84"/>
        <v>0</v>
      </c>
      <c r="AC837" s="869">
        <f t="shared" si="85"/>
        <v>0</v>
      </c>
      <c r="AD837" s="912" t="str">
        <f t="shared" si="86"/>
        <v/>
      </c>
      <c r="AG837" s="909">
        <f t="shared" si="87"/>
        <v>0</v>
      </c>
      <c r="AO837" s="873"/>
      <c r="AP837" s="874"/>
      <c r="AQ837" s="875"/>
      <c r="AR837" s="875"/>
      <c r="AS837" s="875"/>
      <c r="AT837" s="875"/>
      <c r="AU837" s="875"/>
      <c r="AV837" s="875"/>
      <c r="AW837" s="875"/>
      <c r="AX837" s="875"/>
      <c r="AY837" s="876"/>
      <c r="AZ837" s="875"/>
      <c r="BA837" s="875"/>
      <c r="BB837" s="877"/>
    </row>
    <row r="838" spans="20:54" x14ac:dyDescent="0.25">
      <c r="T838" s="866"/>
      <c r="U838" s="867"/>
      <c r="V838" s="859"/>
      <c r="W838" s="868"/>
      <c r="X838" s="899" t="str">
        <f t="shared" si="82"/>
        <v/>
      </c>
      <c r="Y838" s="927"/>
      <c r="Z838" s="853"/>
      <c r="AA838" s="910" t="str">
        <f t="shared" si="83"/>
        <v/>
      </c>
      <c r="AB838" s="911">
        <f t="shared" si="84"/>
        <v>0</v>
      </c>
      <c r="AC838" s="869">
        <f t="shared" si="85"/>
        <v>0</v>
      </c>
      <c r="AD838" s="912" t="str">
        <f t="shared" si="86"/>
        <v/>
      </c>
      <c r="AG838" s="909">
        <f t="shared" si="87"/>
        <v>0</v>
      </c>
      <c r="AO838" s="873"/>
      <c r="AP838" s="874"/>
      <c r="AQ838" s="875"/>
      <c r="AR838" s="875"/>
      <c r="AS838" s="875"/>
      <c r="AT838" s="875"/>
      <c r="AU838" s="875"/>
      <c r="AV838" s="875"/>
      <c r="AW838" s="875"/>
      <c r="AX838" s="875"/>
      <c r="AY838" s="876"/>
      <c r="AZ838" s="875"/>
      <c r="BA838" s="875"/>
      <c r="BB838" s="877"/>
    </row>
    <row r="839" spans="20:54" x14ac:dyDescent="0.25">
      <c r="T839" s="866"/>
      <c r="U839" s="867"/>
      <c r="V839" s="859"/>
      <c r="W839" s="868"/>
      <c r="X839" s="899" t="str">
        <f t="shared" si="82"/>
        <v/>
      </c>
      <c r="Y839" s="927"/>
      <c r="Z839" s="853"/>
      <c r="AA839" s="910" t="str">
        <f t="shared" si="83"/>
        <v/>
      </c>
      <c r="AB839" s="911">
        <f t="shared" si="84"/>
        <v>0</v>
      </c>
      <c r="AC839" s="869">
        <f t="shared" si="85"/>
        <v>0</v>
      </c>
      <c r="AD839" s="912" t="str">
        <f t="shared" si="86"/>
        <v/>
      </c>
      <c r="AG839" s="909">
        <f t="shared" si="87"/>
        <v>0</v>
      </c>
      <c r="AO839" s="873"/>
      <c r="AP839" s="874"/>
      <c r="AQ839" s="875"/>
      <c r="AR839" s="875"/>
      <c r="AS839" s="875"/>
      <c r="AT839" s="875"/>
      <c r="AU839" s="875"/>
      <c r="AV839" s="875"/>
      <c r="AW839" s="875"/>
      <c r="AX839" s="875"/>
      <c r="AY839" s="876"/>
      <c r="AZ839" s="875"/>
      <c r="BA839" s="875"/>
      <c r="BB839" s="877"/>
    </row>
    <row r="840" spans="20:54" x14ac:dyDescent="0.25">
      <c r="T840" s="866"/>
      <c r="U840" s="867"/>
      <c r="V840" s="859"/>
      <c r="W840" s="868"/>
      <c r="X840" s="899" t="str">
        <f t="shared" ref="X840:X903" si="88">IFERROR(INDEX($AJ$7:$AJ$22,MATCH(U840,$AI$7:$AI$22,0)),"")</f>
        <v/>
      </c>
      <c r="Y840" s="927"/>
      <c r="Z840" s="853"/>
      <c r="AA840" s="910" t="str">
        <f t="shared" ref="AA840:AA903" si="89">IFERROR(IF((YEAR($AD$2)-YEAR($W840))*12+MONTH($AD$2)-MONTH($W840)&lt;=X840*12,SLN(Z840,Z840*Y840,X840),0),"")</f>
        <v/>
      </c>
      <c r="AB840" s="911">
        <f t="shared" ref="AB840:AB903" si="90">IFERROR(IF(OR($AD$2&lt;$W840,(YEAR($AD$2)-YEAR($W840))*12+MONTH($AD$2)-MONTH($W840)&lt;=12),0,IF($Z840&gt;0,IF((Z840-(Z840*Y840))-$AG840&lt;0,Z840-(Z840*Y840),AG840),IF((Z840-(Z840*Y840))-AG840&gt;0,Z840-(Z840*Y840),AG840))),"")</f>
        <v>0</v>
      </c>
      <c r="AC840" s="869">
        <f t="shared" ref="AC840:AC903" si="91">IFERROR(IF(OR(Z840-AB840=0,Z840+AB840=0),AB840,IF($AD$2&lt;$W840,0,IF((YEAR($AD$2)-YEAR($W840))*12+MONTH($AD$2)-MONTH($W840)&lt;=12,SLN(Z840,Z840*Y840,X840),IF(Z840&gt;0,IF(OR((YEAR($AD$2)-YEAR($W840))*12+MONTH($AD$2)-MONTH($W840)&gt;=$X840*12,$AA840+$AB840&gt;$Z840-($Z840*$Y840)),IF($X840=0,0,$Z840-($Z840*$Y840)),$AA840+$AB840),IF(OR((YEAR($AD$2)-YEAR($W840))*12+MONTH($AD$2)-MONTH($W840)&gt;=$X840*12,$AA840+$AB840&lt;$Z840-($Z840*$Y840)),IF($X840=0,0,$Z840-($Z840*$Y840)),$AA840+$AB840))))),"")</f>
        <v>0</v>
      </c>
      <c r="AD840" s="912" t="str">
        <f t="shared" ref="AD840:AD903" si="92">IFERROR(IF(U840&gt;"",IF(DATE(YEAR($AD$2),MONTH($AD$2),DAY($AD$2))&lt;$W840,0,IF($Z840-AB840=0,0,$Z840-AC840)),""),"")</f>
        <v/>
      </c>
      <c r="AG840" s="909">
        <f t="shared" ref="AG840:AG903" si="93">IFERROR(IFERROR(SLN($Z840,$Z840*$Y840,$X840*12),0)*ABS((YEAR($AD$2)-1-YEAR($W840))*12+MONTH($AD$2)-MONTH($W840)),"")</f>
        <v>0</v>
      </c>
      <c r="AO840" s="873"/>
      <c r="AP840" s="874"/>
      <c r="AQ840" s="875"/>
      <c r="AR840" s="875"/>
      <c r="AS840" s="875"/>
      <c r="AT840" s="875"/>
      <c r="AU840" s="875"/>
      <c r="AV840" s="875"/>
      <c r="AW840" s="875"/>
      <c r="AX840" s="875"/>
      <c r="AY840" s="876"/>
      <c r="AZ840" s="875"/>
      <c r="BA840" s="875"/>
      <c r="BB840" s="877"/>
    </row>
    <row r="841" spans="20:54" x14ac:dyDescent="0.25">
      <c r="T841" s="866"/>
      <c r="U841" s="867"/>
      <c r="V841" s="859"/>
      <c r="W841" s="868"/>
      <c r="X841" s="899" t="str">
        <f t="shared" si="88"/>
        <v/>
      </c>
      <c r="Y841" s="927"/>
      <c r="Z841" s="853"/>
      <c r="AA841" s="910" t="str">
        <f t="shared" si="89"/>
        <v/>
      </c>
      <c r="AB841" s="911">
        <f t="shared" si="90"/>
        <v>0</v>
      </c>
      <c r="AC841" s="869">
        <f t="shared" si="91"/>
        <v>0</v>
      </c>
      <c r="AD841" s="912" t="str">
        <f t="shared" si="92"/>
        <v/>
      </c>
      <c r="AG841" s="909">
        <f t="shared" si="93"/>
        <v>0</v>
      </c>
      <c r="AO841" s="873"/>
      <c r="AP841" s="874"/>
      <c r="AQ841" s="875"/>
      <c r="AR841" s="875"/>
      <c r="AS841" s="875"/>
      <c r="AT841" s="875"/>
      <c r="AU841" s="875"/>
      <c r="AV841" s="875"/>
      <c r="AW841" s="875"/>
      <c r="AX841" s="875"/>
      <c r="AY841" s="876"/>
      <c r="AZ841" s="875"/>
      <c r="BA841" s="875"/>
      <c r="BB841" s="877"/>
    </row>
    <row r="842" spans="20:54" x14ac:dyDescent="0.25">
      <c r="T842" s="866"/>
      <c r="U842" s="867"/>
      <c r="V842" s="859"/>
      <c r="W842" s="868"/>
      <c r="X842" s="899" t="str">
        <f t="shared" si="88"/>
        <v/>
      </c>
      <c r="Y842" s="927"/>
      <c r="Z842" s="853"/>
      <c r="AA842" s="910" t="str">
        <f t="shared" si="89"/>
        <v/>
      </c>
      <c r="AB842" s="911">
        <f t="shared" si="90"/>
        <v>0</v>
      </c>
      <c r="AC842" s="869">
        <f t="shared" si="91"/>
        <v>0</v>
      </c>
      <c r="AD842" s="912" t="str">
        <f t="shared" si="92"/>
        <v/>
      </c>
      <c r="AG842" s="909">
        <f t="shared" si="93"/>
        <v>0</v>
      </c>
      <c r="AO842" s="873"/>
      <c r="AP842" s="874"/>
      <c r="AQ842" s="875"/>
      <c r="AR842" s="875"/>
      <c r="AS842" s="875"/>
      <c r="AT842" s="875"/>
      <c r="AU842" s="875"/>
      <c r="AV842" s="875"/>
      <c r="AW842" s="875"/>
      <c r="AX842" s="875"/>
      <c r="AY842" s="876"/>
      <c r="AZ842" s="875"/>
      <c r="BA842" s="875"/>
      <c r="BB842" s="877"/>
    </row>
    <row r="843" spans="20:54" x14ac:dyDescent="0.25">
      <c r="T843" s="866"/>
      <c r="U843" s="867"/>
      <c r="V843" s="859"/>
      <c r="W843" s="868"/>
      <c r="X843" s="899" t="str">
        <f t="shared" si="88"/>
        <v/>
      </c>
      <c r="Y843" s="927"/>
      <c r="Z843" s="853"/>
      <c r="AA843" s="910" t="str">
        <f t="shared" si="89"/>
        <v/>
      </c>
      <c r="AB843" s="911">
        <f t="shared" si="90"/>
        <v>0</v>
      </c>
      <c r="AC843" s="869">
        <f t="shared" si="91"/>
        <v>0</v>
      </c>
      <c r="AD843" s="912" t="str">
        <f t="shared" si="92"/>
        <v/>
      </c>
      <c r="AG843" s="909">
        <f t="shared" si="93"/>
        <v>0</v>
      </c>
      <c r="AO843" s="873"/>
      <c r="AP843" s="874"/>
      <c r="AQ843" s="875"/>
      <c r="AR843" s="875"/>
      <c r="AS843" s="875"/>
      <c r="AT843" s="875"/>
      <c r="AU843" s="875"/>
      <c r="AV843" s="875"/>
      <c r="AW843" s="875"/>
      <c r="AX843" s="875"/>
      <c r="AY843" s="876"/>
      <c r="AZ843" s="875"/>
      <c r="BA843" s="875"/>
      <c r="BB843" s="877"/>
    </row>
    <row r="844" spans="20:54" x14ac:dyDescent="0.25">
      <c r="T844" s="866"/>
      <c r="U844" s="867"/>
      <c r="V844" s="859"/>
      <c r="W844" s="868"/>
      <c r="X844" s="899" t="str">
        <f t="shared" si="88"/>
        <v/>
      </c>
      <c r="Y844" s="927"/>
      <c r="Z844" s="853"/>
      <c r="AA844" s="910" t="str">
        <f t="shared" si="89"/>
        <v/>
      </c>
      <c r="AB844" s="911">
        <f t="shared" si="90"/>
        <v>0</v>
      </c>
      <c r="AC844" s="869">
        <f t="shared" si="91"/>
        <v>0</v>
      </c>
      <c r="AD844" s="912" t="str">
        <f t="shared" si="92"/>
        <v/>
      </c>
      <c r="AG844" s="909">
        <f t="shared" si="93"/>
        <v>0</v>
      </c>
      <c r="AO844" s="873"/>
      <c r="AP844" s="874"/>
      <c r="AQ844" s="875"/>
      <c r="AR844" s="875"/>
      <c r="AS844" s="875"/>
      <c r="AT844" s="875"/>
      <c r="AU844" s="875"/>
      <c r="AV844" s="875"/>
      <c r="AW844" s="875"/>
      <c r="AX844" s="875"/>
      <c r="AY844" s="876"/>
      <c r="AZ844" s="875"/>
      <c r="BA844" s="875"/>
      <c r="BB844" s="877"/>
    </row>
    <row r="845" spans="20:54" x14ac:dyDescent="0.25">
      <c r="T845" s="866"/>
      <c r="U845" s="867"/>
      <c r="V845" s="859"/>
      <c r="W845" s="868"/>
      <c r="X845" s="899" t="str">
        <f t="shared" si="88"/>
        <v/>
      </c>
      <c r="Y845" s="927"/>
      <c r="Z845" s="853"/>
      <c r="AA845" s="910" t="str">
        <f t="shared" si="89"/>
        <v/>
      </c>
      <c r="AB845" s="911">
        <f t="shared" si="90"/>
        <v>0</v>
      </c>
      <c r="AC845" s="869">
        <f t="shared" si="91"/>
        <v>0</v>
      </c>
      <c r="AD845" s="912" t="str">
        <f t="shared" si="92"/>
        <v/>
      </c>
      <c r="AG845" s="909">
        <f t="shared" si="93"/>
        <v>0</v>
      </c>
      <c r="AO845" s="873"/>
      <c r="AP845" s="874"/>
      <c r="AQ845" s="875"/>
      <c r="AR845" s="875"/>
      <c r="AS845" s="875"/>
      <c r="AT845" s="875"/>
      <c r="AU845" s="875"/>
      <c r="AV845" s="875"/>
      <c r="AW845" s="875"/>
      <c r="AX845" s="875"/>
      <c r="AY845" s="876"/>
      <c r="AZ845" s="875"/>
      <c r="BA845" s="875"/>
      <c r="BB845" s="877"/>
    </row>
    <row r="846" spans="20:54" x14ac:dyDescent="0.25">
      <c r="T846" s="866"/>
      <c r="U846" s="867"/>
      <c r="V846" s="859"/>
      <c r="W846" s="868"/>
      <c r="X846" s="899" t="str">
        <f t="shared" si="88"/>
        <v/>
      </c>
      <c r="Y846" s="927"/>
      <c r="Z846" s="853"/>
      <c r="AA846" s="910" t="str">
        <f t="shared" si="89"/>
        <v/>
      </c>
      <c r="AB846" s="911">
        <f t="shared" si="90"/>
        <v>0</v>
      </c>
      <c r="AC846" s="869">
        <f t="shared" si="91"/>
        <v>0</v>
      </c>
      <c r="AD846" s="912" t="str">
        <f t="shared" si="92"/>
        <v/>
      </c>
      <c r="AG846" s="909">
        <f t="shared" si="93"/>
        <v>0</v>
      </c>
      <c r="AO846" s="873"/>
      <c r="AP846" s="874"/>
      <c r="AQ846" s="875"/>
      <c r="AR846" s="875"/>
      <c r="AS846" s="875"/>
      <c r="AT846" s="875"/>
      <c r="AU846" s="875"/>
      <c r="AV846" s="875"/>
      <c r="AW846" s="875"/>
      <c r="AX846" s="875"/>
      <c r="AY846" s="876"/>
      <c r="AZ846" s="875"/>
      <c r="BA846" s="875"/>
      <c r="BB846" s="877"/>
    </row>
    <row r="847" spans="20:54" x14ac:dyDescent="0.25">
      <c r="T847" s="866"/>
      <c r="U847" s="867"/>
      <c r="V847" s="859"/>
      <c r="W847" s="868"/>
      <c r="X847" s="899" t="str">
        <f t="shared" si="88"/>
        <v/>
      </c>
      <c r="Y847" s="927"/>
      <c r="Z847" s="853"/>
      <c r="AA847" s="910" t="str">
        <f t="shared" si="89"/>
        <v/>
      </c>
      <c r="AB847" s="911">
        <f t="shared" si="90"/>
        <v>0</v>
      </c>
      <c r="AC847" s="869">
        <f t="shared" si="91"/>
        <v>0</v>
      </c>
      <c r="AD847" s="912" t="str">
        <f t="shared" si="92"/>
        <v/>
      </c>
      <c r="AG847" s="909">
        <f t="shared" si="93"/>
        <v>0</v>
      </c>
      <c r="AO847" s="873"/>
      <c r="AP847" s="874"/>
      <c r="AQ847" s="875"/>
      <c r="AR847" s="875"/>
      <c r="AS847" s="875"/>
      <c r="AT847" s="875"/>
      <c r="AU847" s="875"/>
      <c r="AV847" s="875"/>
      <c r="AW847" s="875"/>
      <c r="AX847" s="875"/>
      <c r="AY847" s="876"/>
      <c r="AZ847" s="875"/>
      <c r="BA847" s="875"/>
      <c r="BB847" s="877"/>
    </row>
    <row r="848" spans="20:54" x14ac:dyDescent="0.25">
      <c r="T848" s="866"/>
      <c r="U848" s="867"/>
      <c r="V848" s="859"/>
      <c r="W848" s="868"/>
      <c r="X848" s="899" t="str">
        <f t="shared" si="88"/>
        <v/>
      </c>
      <c r="Y848" s="927"/>
      <c r="Z848" s="853"/>
      <c r="AA848" s="910" t="str">
        <f t="shared" si="89"/>
        <v/>
      </c>
      <c r="AB848" s="911">
        <f t="shared" si="90"/>
        <v>0</v>
      </c>
      <c r="AC848" s="869">
        <f t="shared" si="91"/>
        <v>0</v>
      </c>
      <c r="AD848" s="912" t="str">
        <f t="shared" si="92"/>
        <v/>
      </c>
      <c r="AG848" s="909">
        <f t="shared" si="93"/>
        <v>0</v>
      </c>
      <c r="AO848" s="873"/>
      <c r="AP848" s="874"/>
      <c r="AQ848" s="875"/>
      <c r="AR848" s="875"/>
      <c r="AS848" s="875"/>
      <c r="AT848" s="875"/>
      <c r="AU848" s="875"/>
      <c r="AV848" s="875"/>
      <c r="AW848" s="875"/>
      <c r="AX848" s="875"/>
      <c r="AY848" s="876"/>
      <c r="AZ848" s="875"/>
      <c r="BA848" s="875"/>
      <c r="BB848" s="877"/>
    </row>
    <row r="849" spans="20:54" x14ac:dyDescent="0.25">
      <c r="T849" s="866"/>
      <c r="U849" s="867"/>
      <c r="V849" s="859"/>
      <c r="W849" s="868"/>
      <c r="X849" s="899" t="str">
        <f t="shared" si="88"/>
        <v/>
      </c>
      <c r="Y849" s="927"/>
      <c r="Z849" s="853"/>
      <c r="AA849" s="910" t="str">
        <f t="shared" si="89"/>
        <v/>
      </c>
      <c r="AB849" s="911">
        <f t="shared" si="90"/>
        <v>0</v>
      </c>
      <c r="AC849" s="869">
        <f t="shared" si="91"/>
        <v>0</v>
      </c>
      <c r="AD849" s="912" t="str">
        <f t="shared" si="92"/>
        <v/>
      </c>
      <c r="AG849" s="909">
        <f t="shared" si="93"/>
        <v>0</v>
      </c>
      <c r="AO849" s="873"/>
      <c r="AP849" s="874"/>
      <c r="AQ849" s="875"/>
      <c r="AR849" s="875"/>
      <c r="AS849" s="875"/>
      <c r="AT849" s="875"/>
      <c r="AU849" s="875"/>
      <c r="AV849" s="875"/>
      <c r="AW849" s="875"/>
      <c r="AX849" s="875"/>
      <c r="AY849" s="876"/>
      <c r="AZ849" s="875"/>
      <c r="BA849" s="875"/>
      <c r="BB849" s="877"/>
    </row>
    <row r="850" spans="20:54" x14ac:dyDescent="0.25">
      <c r="T850" s="866"/>
      <c r="U850" s="867"/>
      <c r="V850" s="859"/>
      <c r="W850" s="868"/>
      <c r="X850" s="899" t="str">
        <f t="shared" si="88"/>
        <v/>
      </c>
      <c r="Y850" s="927"/>
      <c r="Z850" s="853"/>
      <c r="AA850" s="910" t="str">
        <f t="shared" si="89"/>
        <v/>
      </c>
      <c r="AB850" s="911">
        <f t="shared" si="90"/>
        <v>0</v>
      </c>
      <c r="AC850" s="869">
        <f t="shared" si="91"/>
        <v>0</v>
      </c>
      <c r="AD850" s="912" t="str">
        <f t="shared" si="92"/>
        <v/>
      </c>
      <c r="AG850" s="909">
        <f t="shared" si="93"/>
        <v>0</v>
      </c>
      <c r="AO850" s="873"/>
      <c r="AP850" s="874"/>
      <c r="AQ850" s="875"/>
      <c r="AR850" s="875"/>
      <c r="AS850" s="875"/>
      <c r="AT850" s="875"/>
      <c r="AU850" s="875"/>
      <c r="AV850" s="875"/>
      <c r="AW850" s="875"/>
      <c r="AX850" s="875"/>
      <c r="AY850" s="876"/>
      <c r="AZ850" s="875"/>
      <c r="BA850" s="875"/>
      <c r="BB850" s="877"/>
    </row>
    <row r="851" spans="20:54" x14ac:dyDescent="0.25">
      <c r="T851" s="866"/>
      <c r="U851" s="867"/>
      <c r="V851" s="859"/>
      <c r="W851" s="868"/>
      <c r="X851" s="899" t="str">
        <f t="shared" si="88"/>
        <v/>
      </c>
      <c r="Y851" s="927"/>
      <c r="Z851" s="853"/>
      <c r="AA851" s="910" t="str">
        <f t="shared" si="89"/>
        <v/>
      </c>
      <c r="AB851" s="911">
        <f t="shared" si="90"/>
        <v>0</v>
      </c>
      <c r="AC851" s="869">
        <f t="shared" si="91"/>
        <v>0</v>
      </c>
      <c r="AD851" s="912" t="str">
        <f t="shared" si="92"/>
        <v/>
      </c>
      <c r="AG851" s="909">
        <f t="shared" si="93"/>
        <v>0</v>
      </c>
      <c r="AO851" s="873"/>
      <c r="AP851" s="874"/>
      <c r="AQ851" s="875"/>
      <c r="AR851" s="875"/>
      <c r="AS851" s="875"/>
      <c r="AT851" s="875"/>
      <c r="AU851" s="875"/>
      <c r="AV851" s="875"/>
      <c r="AW851" s="875"/>
      <c r="AX851" s="875"/>
      <c r="AY851" s="876"/>
      <c r="AZ851" s="875"/>
      <c r="BA851" s="875"/>
      <c r="BB851" s="877"/>
    </row>
    <row r="852" spans="20:54" x14ac:dyDescent="0.25">
      <c r="T852" s="866"/>
      <c r="U852" s="867"/>
      <c r="V852" s="859"/>
      <c r="W852" s="868"/>
      <c r="X852" s="899" t="str">
        <f t="shared" si="88"/>
        <v/>
      </c>
      <c r="Y852" s="927"/>
      <c r="Z852" s="853"/>
      <c r="AA852" s="910" t="str">
        <f t="shared" si="89"/>
        <v/>
      </c>
      <c r="AB852" s="911">
        <f t="shared" si="90"/>
        <v>0</v>
      </c>
      <c r="AC852" s="869">
        <f t="shared" si="91"/>
        <v>0</v>
      </c>
      <c r="AD852" s="912" t="str">
        <f t="shared" si="92"/>
        <v/>
      </c>
      <c r="AG852" s="909">
        <f t="shared" si="93"/>
        <v>0</v>
      </c>
      <c r="AO852" s="873"/>
      <c r="AP852" s="874"/>
      <c r="AQ852" s="875"/>
      <c r="AR852" s="875"/>
      <c r="AS852" s="875"/>
      <c r="AT852" s="875"/>
      <c r="AU852" s="875"/>
      <c r="AV852" s="875"/>
      <c r="AW852" s="875"/>
      <c r="AX852" s="875"/>
      <c r="AY852" s="876"/>
      <c r="AZ852" s="875"/>
      <c r="BA852" s="875"/>
      <c r="BB852" s="877"/>
    </row>
    <row r="853" spans="20:54" x14ac:dyDescent="0.25">
      <c r="T853" s="866"/>
      <c r="U853" s="867"/>
      <c r="V853" s="859"/>
      <c r="W853" s="868"/>
      <c r="X853" s="899" t="str">
        <f t="shared" si="88"/>
        <v/>
      </c>
      <c r="Y853" s="927"/>
      <c r="Z853" s="853"/>
      <c r="AA853" s="910" t="str">
        <f t="shared" si="89"/>
        <v/>
      </c>
      <c r="AB853" s="911">
        <f t="shared" si="90"/>
        <v>0</v>
      </c>
      <c r="AC853" s="869">
        <f t="shared" si="91"/>
        <v>0</v>
      </c>
      <c r="AD853" s="912" t="str">
        <f t="shared" si="92"/>
        <v/>
      </c>
      <c r="AG853" s="909">
        <f t="shared" si="93"/>
        <v>0</v>
      </c>
      <c r="AO853" s="873"/>
      <c r="AP853" s="874"/>
      <c r="AQ853" s="880"/>
      <c r="AR853" s="880"/>
      <c r="AS853" s="880"/>
      <c r="AT853" s="880"/>
      <c r="AU853" s="880"/>
      <c r="AV853" s="880"/>
      <c r="AW853" s="875"/>
      <c r="AX853" s="875"/>
      <c r="AY853" s="876"/>
      <c r="AZ853" s="875"/>
      <c r="BA853" s="875"/>
      <c r="BB853" s="877"/>
    </row>
    <row r="854" spans="20:54" x14ac:dyDescent="0.25">
      <c r="T854" s="866"/>
      <c r="U854" s="867"/>
      <c r="V854" s="859"/>
      <c r="W854" s="868"/>
      <c r="X854" s="899" t="str">
        <f t="shared" si="88"/>
        <v/>
      </c>
      <c r="Y854" s="927"/>
      <c r="Z854" s="853"/>
      <c r="AA854" s="910" t="str">
        <f t="shared" si="89"/>
        <v/>
      </c>
      <c r="AB854" s="911">
        <f t="shared" si="90"/>
        <v>0</v>
      </c>
      <c r="AC854" s="869">
        <f t="shared" si="91"/>
        <v>0</v>
      </c>
      <c r="AD854" s="912" t="str">
        <f t="shared" si="92"/>
        <v/>
      </c>
      <c r="AG854" s="909">
        <f t="shared" si="93"/>
        <v>0</v>
      </c>
      <c r="AO854" s="873"/>
      <c r="AP854" s="874"/>
      <c r="AQ854" s="875"/>
      <c r="AR854" s="875"/>
      <c r="AS854" s="875"/>
      <c r="AT854" s="875"/>
      <c r="AU854" s="875"/>
      <c r="AV854" s="875"/>
      <c r="AW854" s="875"/>
      <c r="AX854" s="875"/>
      <c r="AY854" s="876"/>
      <c r="AZ854" s="875"/>
      <c r="BA854" s="875"/>
      <c r="BB854" s="877"/>
    </row>
    <row r="855" spans="20:54" x14ac:dyDescent="0.25">
      <c r="T855" s="866"/>
      <c r="U855" s="867"/>
      <c r="V855" s="859"/>
      <c r="W855" s="868"/>
      <c r="X855" s="899" t="str">
        <f t="shared" si="88"/>
        <v/>
      </c>
      <c r="Y855" s="927"/>
      <c r="Z855" s="853"/>
      <c r="AA855" s="910" t="str">
        <f t="shared" si="89"/>
        <v/>
      </c>
      <c r="AB855" s="911">
        <f t="shared" si="90"/>
        <v>0</v>
      </c>
      <c r="AC855" s="869">
        <f t="shared" si="91"/>
        <v>0</v>
      </c>
      <c r="AD855" s="912" t="str">
        <f t="shared" si="92"/>
        <v/>
      </c>
      <c r="AG855" s="909">
        <f t="shared" si="93"/>
        <v>0</v>
      </c>
      <c r="AO855" s="873"/>
      <c r="AP855" s="874"/>
      <c r="AQ855" s="875"/>
      <c r="AR855" s="875"/>
      <c r="AS855" s="875"/>
      <c r="AT855" s="875"/>
      <c r="AU855" s="875"/>
      <c r="AV855" s="875"/>
      <c r="AW855" s="875"/>
      <c r="AX855" s="875"/>
      <c r="AY855" s="876"/>
      <c r="AZ855" s="875"/>
      <c r="BA855" s="875"/>
      <c r="BB855" s="877"/>
    </row>
    <row r="856" spans="20:54" x14ac:dyDescent="0.25">
      <c r="T856" s="866"/>
      <c r="U856" s="867"/>
      <c r="V856" s="859"/>
      <c r="W856" s="868"/>
      <c r="X856" s="899" t="str">
        <f t="shared" si="88"/>
        <v/>
      </c>
      <c r="Y856" s="927"/>
      <c r="Z856" s="853"/>
      <c r="AA856" s="910" t="str">
        <f t="shared" si="89"/>
        <v/>
      </c>
      <c r="AB856" s="911">
        <f t="shared" si="90"/>
        <v>0</v>
      </c>
      <c r="AC856" s="869">
        <f t="shared" si="91"/>
        <v>0</v>
      </c>
      <c r="AD856" s="912" t="str">
        <f t="shared" si="92"/>
        <v/>
      </c>
      <c r="AG856" s="909">
        <f t="shared" si="93"/>
        <v>0</v>
      </c>
      <c r="AO856" s="873"/>
      <c r="AP856" s="874"/>
      <c r="AQ856" s="875"/>
      <c r="AR856" s="875"/>
      <c r="AS856" s="875"/>
      <c r="AT856" s="875"/>
      <c r="AU856" s="875"/>
      <c r="AV856" s="875"/>
      <c r="AW856" s="875"/>
      <c r="AX856" s="875"/>
      <c r="AY856" s="876"/>
      <c r="AZ856" s="875"/>
      <c r="BA856" s="875"/>
      <c r="BB856" s="877"/>
    </row>
    <row r="857" spans="20:54" x14ac:dyDescent="0.25">
      <c r="T857" s="866"/>
      <c r="U857" s="867"/>
      <c r="V857" s="859"/>
      <c r="W857" s="868"/>
      <c r="X857" s="899" t="str">
        <f t="shared" si="88"/>
        <v/>
      </c>
      <c r="Y857" s="927"/>
      <c r="Z857" s="853"/>
      <c r="AA857" s="910" t="str">
        <f t="shared" si="89"/>
        <v/>
      </c>
      <c r="AB857" s="911">
        <f t="shared" si="90"/>
        <v>0</v>
      </c>
      <c r="AC857" s="869">
        <f t="shared" si="91"/>
        <v>0</v>
      </c>
      <c r="AD857" s="912" t="str">
        <f t="shared" si="92"/>
        <v/>
      </c>
      <c r="AG857" s="909">
        <f t="shared" si="93"/>
        <v>0</v>
      </c>
      <c r="AO857" s="873"/>
      <c r="AP857" s="874"/>
      <c r="AQ857" s="875"/>
      <c r="AR857" s="875"/>
      <c r="AS857" s="875"/>
      <c r="AT857" s="875"/>
      <c r="AU857" s="875"/>
      <c r="AV857" s="875"/>
      <c r="AW857" s="875"/>
      <c r="AX857" s="875"/>
      <c r="AY857" s="876"/>
      <c r="AZ857" s="875"/>
      <c r="BA857" s="875"/>
      <c r="BB857" s="877"/>
    </row>
    <row r="858" spans="20:54" x14ac:dyDescent="0.25">
      <c r="T858" s="866"/>
      <c r="U858" s="867"/>
      <c r="V858" s="859"/>
      <c r="W858" s="868"/>
      <c r="X858" s="899" t="str">
        <f t="shared" si="88"/>
        <v/>
      </c>
      <c r="Y858" s="927"/>
      <c r="Z858" s="853"/>
      <c r="AA858" s="910" t="str">
        <f t="shared" si="89"/>
        <v/>
      </c>
      <c r="AB858" s="911">
        <f t="shared" si="90"/>
        <v>0</v>
      </c>
      <c r="AC858" s="869">
        <f t="shared" si="91"/>
        <v>0</v>
      </c>
      <c r="AD858" s="912" t="str">
        <f t="shared" si="92"/>
        <v/>
      </c>
      <c r="AG858" s="909">
        <f t="shared" si="93"/>
        <v>0</v>
      </c>
      <c r="AO858" s="873"/>
      <c r="AP858" s="874"/>
      <c r="AQ858" s="875"/>
      <c r="AR858" s="875"/>
      <c r="AS858" s="875"/>
      <c r="AT858" s="875"/>
      <c r="AU858" s="875"/>
      <c r="AV858" s="875"/>
      <c r="AW858" s="875"/>
      <c r="AX858" s="875"/>
      <c r="AY858" s="876"/>
      <c r="AZ858" s="875"/>
      <c r="BA858" s="875"/>
      <c r="BB858" s="877"/>
    </row>
    <row r="859" spans="20:54" x14ac:dyDescent="0.25">
      <c r="T859" s="866"/>
      <c r="U859" s="867"/>
      <c r="V859" s="859"/>
      <c r="W859" s="868"/>
      <c r="X859" s="899" t="str">
        <f t="shared" si="88"/>
        <v/>
      </c>
      <c r="Y859" s="927"/>
      <c r="Z859" s="853"/>
      <c r="AA859" s="910" t="str">
        <f t="shared" si="89"/>
        <v/>
      </c>
      <c r="AB859" s="911">
        <f t="shared" si="90"/>
        <v>0</v>
      </c>
      <c r="AC859" s="869">
        <f t="shared" si="91"/>
        <v>0</v>
      </c>
      <c r="AD859" s="912" t="str">
        <f t="shared" si="92"/>
        <v/>
      </c>
      <c r="AG859" s="909">
        <f t="shared" si="93"/>
        <v>0</v>
      </c>
      <c r="AO859" s="873"/>
      <c r="AP859" s="874"/>
      <c r="AQ859" s="875"/>
      <c r="AR859" s="875"/>
      <c r="AS859" s="875"/>
      <c r="AT859" s="875"/>
      <c r="AU859" s="875"/>
      <c r="AV859" s="875"/>
      <c r="AW859" s="875"/>
      <c r="AX859" s="875"/>
      <c r="AY859" s="876"/>
      <c r="AZ859" s="875"/>
      <c r="BA859" s="875"/>
      <c r="BB859" s="877"/>
    </row>
    <row r="860" spans="20:54" x14ac:dyDescent="0.25">
      <c r="T860" s="866"/>
      <c r="U860" s="867"/>
      <c r="V860" s="859"/>
      <c r="W860" s="868"/>
      <c r="X860" s="899" t="str">
        <f t="shared" si="88"/>
        <v/>
      </c>
      <c r="Y860" s="927"/>
      <c r="Z860" s="853"/>
      <c r="AA860" s="910" t="str">
        <f t="shared" si="89"/>
        <v/>
      </c>
      <c r="AB860" s="911">
        <f t="shared" si="90"/>
        <v>0</v>
      </c>
      <c r="AC860" s="869">
        <f t="shared" si="91"/>
        <v>0</v>
      </c>
      <c r="AD860" s="912" t="str">
        <f t="shared" si="92"/>
        <v/>
      </c>
      <c r="AG860" s="909">
        <f t="shared" si="93"/>
        <v>0</v>
      </c>
      <c r="AO860" s="873"/>
      <c r="AP860" s="874"/>
      <c r="AQ860" s="875"/>
      <c r="AR860" s="875"/>
      <c r="AS860" s="875"/>
      <c r="AT860" s="875"/>
      <c r="AU860" s="875"/>
      <c r="AV860" s="875"/>
      <c r="AW860" s="875"/>
      <c r="AX860" s="875"/>
      <c r="AY860" s="876"/>
      <c r="AZ860" s="875"/>
      <c r="BA860" s="875"/>
      <c r="BB860" s="877"/>
    </row>
    <row r="861" spans="20:54" x14ac:dyDescent="0.25">
      <c r="T861" s="866"/>
      <c r="U861" s="867"/>
      <c r="V861" s="859"/>
      <c r="W861" s="868"/>
      <c r="X861" s="899" t="str">
        <f t="shared" si="88"/>
        <v/>
      </c>
      <c r="Y861" s="927"/>
      <c r="Z861" s="853"/>
      <c r="AA861" s="910" t="str">
        <f t="shared" si="89"/>
        <v/>
      </c>
      <c r="AB861" s="911">
        <f t="shared" si="90"/>
        <v>0</v>
      </c>
      <c r="AC861" s="869">
        <f t="shared" si="91"/>
        <v>0</v>
      </c>
      <c r="AD861" s="912" t="str">
        <f t="shared" si="92"/>
        <v/>
      </c>
      <c r="AG861" s="909">
        <f t="shared" si="93"/>
        <v>0</v>
      </c>
      <c r="AO861" s="873"/>
      <c r="AP861" s="874"/>
      <c r="AQ861" s="875"/>
      <c r="AR861" s="875"/>
      <c r="AS861" s="875"/>
      <c r="AT861" s="875"/>
      <c r="AU861" s="875"/>
      <c r="AV861" s="875"/>
      <c r="AW861" s="875"/>
      <c r="AX861" s="875"/>
      <c r="AY861" s="876"/>
      <c r="AZ861" s="875"/>
      <c r="BA861" s="875"/>
      <c r="BB861" s="877"/>
    </row>
    <row r="862" spans="20:54" x14ac:dyDescent="0.25">
      <c r="T862" s="866"/>
      <c r="U862" s="867"/>
      <c r="V862" s="859"/>
      <c r="W862" s="868"/>
      <c r="X862" s="899" t="str">
        <f t="shared" si="88"/>
        <v/>
      </c>
      <c r="Y862" s="927"/>
      <c r="Z862" s="853"/>
      <c r="AA862" s="910" t="str">
        <f t="shared" si="89"/>
        <v/>
      </c>
      <c r="AB862" s="911">
        <f t="shared" si="90"/>
        <v>0</v>
      </c>
      <c r="AC862" s="869">
        <f t="shared" si="91"/>
        <v>0</v>
      </c>
      <c r="AD862" s="912" t="str">
        <f t="shared" si="92"/>
        <v/>
      </c>
      <c r="AG862" s="909">
        <f t="shared" si="93"/>
        <v>0</v>
      </c>
      <c r="AO862" s="873"/>
      <c r="AP862" s="874"/>
      <c r="AQ862" s="875"/>
      <c r="AR862" s="875"/>
      <c r="AS862" s="875"/>
      <c r="AT862" s="875"/>
      <c r="AU862" s="875"/>
      <c r="AV862" s="875"/>
      <c r="AW862" s="875"/>
      <c r="AX862" s="875"/>
      <c r="AY862" s="876"/>
      <c r="AZ862" s="875"/>
      <c r="BA862" s="875"/>
      <c r="BB862" s="877"/>
    </row>
    <row r="863" spans="20:54" x14ac:dyDescent="0.25">
      <c r="T863" s="866"/>
      <c r="U863" s="867"/>
      <c r="V863" s="859"/>
      <c r="W863" s="868"/>
      <c r="X863" s="899" t="str">
        <f t="shared" si="88"/>
        <v/>
      </c>
      <c r="Y863" s="927"/>
      <c r="Z863" s="853"/>
      <c r="AA863" s="910" t="str">
        <f t="shared" si="89"/>
        <v/>
      </c>
      <c r="AB863" s="911">
        <f t="shared" si="90"/>
        <v>0</v>
      </c>
      <c r="AC863" s="869">
        <f t="shared" si="91"/>
        <v>0</v>
      </c>
      <c r="AD863" s="912" t="str">
        <f t="shared" si="92"/>
        <v/>
      </c>
      <c r="AG863" s="909">
        <f t="shared" si="93"/>
        <v>0</v>
      </c>
      <c r="AO863" s="873"/>
      <c r="AP863" s="874"/>
      <c r="AQ863" s="875"/>
      <c r="AR863" s="875"/>
      <c r="AS863" s="875"/>
      <c r="AT863" s="875"/>
      <c r="AU863" s="875"/>
      <c r="AV863" s="875"/>
      <c r="AW863" s="875"/>
      <c r="AX863" s="875"/>
      <c r="AY863" s="876"/>
      <c r="AZ863" s="875"/>
      <c r="BA863" s="875"/>
      <c r="BB863" s="877"/>
    </row>
    <row r="864" spans="20:54" x14ac:dyDescent="0.25">
      <c r="T864" s="866"/>
      <c r="U864" s="867"/>
      <c r="V864" s="859"/>
      <c r="W864" s="868"/>
      <c r="X864" s="899" t="str">
        <f t="shared" si="88"/>
        <v/>
      </c>
      <c r="Y864" s="927"/>
      <c r="Z864" s="853"/>
      <c r="AA864" s="910" t="str">
        <f t="shared" si="89"/>
        <v/>
      </c>
      <c r="AB864" s="911">
        <f t="shared" si="90"/>
        <v>0</v>
      </c>
      <c r="AC864" s="869">
        <f t="shared" si="91"/>
        <v>0</v>
      </c>
      <c r="AD864" s="912" t="str">
        <f t="shared" si="92"/>
        <v/>
      </c>
      <c r="AG864" s="909">
        <f t="shared" si="93"/>
        <v>0</v>
      </c>
      <c r="AO864" s="873"/>
      <c r="AP864" s="874"/>
      <c r="AQ864" s="875"/>
      <c r="AR864" s="875"/>
      <c r="AS864" s="875"/>
      <c r="AT864" s="875"/>
      <c r="AU864" s="875"/>
      <c r="AV864" s="875"/>
      <c r="AW864" s="875"/>
      <c r="AX864" s="875"/>
      <c r="AY864" s="876"/>
      <c r="AZ864" s="875"/>
      <c r="BA864" s="875"/>
      <c r="BB864" s="877"/>
    </row>
    <row r="865" spans="20:54" x14ac:dyDescent="0.25">
      <c r="T865" s="866"/>
      <c r="U865" s="867"/>
      <c r="V865" s="859"/>
      <c r="W865" s="868"/>
      <c r="X865" s="899" t="str">
        <f t="shared" si="88"/>
        <v/>
      </c>
      <c r="Y865" s="927"/>
      <c r="Z865" s="853"/>
      <c r="AA865" s="910" t="str">
        <f t="shared" si="89"/>
        <v/>
      </c>
      <c r="AB865" s="911">
        <f t="shared" si="90"/>
        <v>0</v>
      </c>
      <c r="AC865" s="869">
        <f t="shared" si="91"/>
        <v>0</v>
      </c>
      <c r="AD865" s="912" t="str">
        <f t="shared" si="92"/>
        <v/>
      </c>
      <c r="AG865" s="909">
        <f t="shared" si="93"/>
        <v>0</v>
      </c>
      <c r="AO865" s="873"/>
      <c r="AP865" s="874"/>
      <c r="AQ865" s="875"/>
      <c r="AR865" s="875"/>
      <c r="AS865" s="875"/>
      <c r="AT865" s="875"/>
      <c r="AU865" s="875"/>
      <c r="AV865" s="875"/>
      <c r="AW865" s="875"/>
      <c r="AX865" s="875"/>
      <c r="AY865" s="876"/>
      <c r="AZ865" s="875"/>
      <c r="BA865" s="875"/>
      <c r="BB865" s="877"/>
    </row>
    <row r="866" spans="20:54" x14ac:dyDescent="0.25">
      <c r="T866" s="866"/>
      <c r="U866" s="867"/>
      <c r="V866" s="859"/>
      <c r="W866" s="868"/>
      <c r="X866" s="899" t="str">
        <f t="shared" si="88"/>
        <v/>
      </c>
      <c r="Y866" s="927"/>
      <c r="Z866" s="853"/>
      <c r="AA866" s="910" t="str">
        <f t="shared" si="89"/>
        <v/>
      </c>
      <c r="AB866" s="911">
        <f t="shared" si="90"/>
        <v>0</v>
      </c>
      <c r="AC866" s="869">
        <f t="shared" si="91"/>
        <v>0</v>
      </c>
      <c r="AD866" s="912" t="str">
        <f t="shared" si="92"/>
        <v/>
      </c>
      <c r="AG866" s="909">
        <f t="shared" si="93"/>
        <v>0</v>
      </c>
      <c r="AO866" s="873"/>
      <c r="AP866" s="874"/>
      <c r="AQ866" s="875"/>
      <c r="AR866" s="875"/>
      <c r="AS866" s="875"/>
      <c r="AT866" s="875"/>
      <c r="AU866" s="875"/>
      <c r="AV866" s="875"/>
      <c r="AW866" s="875"/>
      <c r="AX866" s="875"/>
      <c r="AY866" s="876"/>
      <c r="AZ866" s="875"/>
      <c r="BA866" s="875"/>
      <c r="BB866" s="877"/>
    </row>
    <row r="867" spans="20:54" x14ac:dyDescent="0.25">
      <c r="T867" s="866"/>
      <c r="U867" s="867"/>
      <c r="V867" s="859"/>
      <c r="W867" s="868"/>
      <c r="X867" s="899" t="str">
        <f t="shared" si="88"/>
        <v/>
      </c>
      <c r="Y867" s="927"/>
      <c r="Z867" s="853"/>
      <c r="AA867" s="910" t="str">
        <f t="shared" si="89"/>
        <v/>
      </c>
      <c r="AB867" s="911">
        <f t="shared" si="90"/>
        <v>0</v>
      </c>
      <c r="AC867" s="869">
        <f t="shared" si="91"/>
        <v>0</v>
      </c>
      <c r="AD867" s="912" t="str">
        <f t="shared" si="92"/>
        <v/>
      </c>
      <c r="AG867" s="909">
        <f t="shared" si="93"/>
        <v>0</v>
      </c>
      <c r="AO867" s="873"/>
      <c r="AP867" s="874"/>
      <c r="AQ867" s="875"/>
      <c r="AR867" s="875"/>
      <c r="AS867" s="875"/>
      <c r="AT867" s="875"/>
      <c r="AU867" s="875"/>
      <c r="AV867" s="875"/>
      <c r="AW867" s="875"/>
      <c r="AX867" s="875"/>
      <c r="AY867" s="876"/>
      <c r="AZ867" s="875"/>
      <c r="BA867" s="875"/>
      <c r="BB867" s="877"/>
    </row>
    <row r="868" spans="20:54" x14ac:dyDescent="0.25">
      <c r="T868" s="866"/>
      <c r="U868" s="867"/>
      <c r="V868" s="859"/>
      <c r="W868" s="868"/>
      <c r="X868" s="899" t="str">
        <f t="shared" si="88"/>
        <v/>
      </c>
      <c r="Y868" s="927"/>
      <c r="Z868" s="853"/>
      <c r="AA868" s="910" t="str">
        <f t="shared" si="89"/>
        <v/>
      </c>
      <c r="AB868" s="911">
        <f t="shared" si="90"/>
        <v>0</v>
      </c>
      <c r="AC868" s="869">
        <f t="shared" si="91"/>
        <v>0</v>
      </c>
      <c r="AD868" s="912" t="str">
        <f t="shared" si="92"/>
        <v/>
      </c>
      <c r="AG868" s="909">
        <f t="shared" si="93"/>
        <v>0</v>
      </c>
      <c r="AO868" s="873"/>
      <c r="AP868" s="874"/>
      <c r="AQ868" s="875"/>
      <c r="AR868" s="875"/>
      <c r="AS868" s="875"/>
      <c r="AT868" s="875"/>
      <c r="AU868" s="875"/>
      <c r="AV868" s="875"/>
      <c r="AW868" s="875"/>
      <c r="AX868" s="875"/>
      <c r="AY868" s="876"/>
      <c r="AZ868" s="875"/>
      <c r="BA868" s="875"/>
      <c r="BB868" s="877"/>
    </row>
    <row r="869" spans="20:54" x14ac:dyDescent="0.25">
      <c r="T869" s="866"/>
      <c r="U869" s="867"/>
      <c r="V869" s="859"/>
      <c r="W869" s="868"/>
      <c r="X869" s="899" t="str">
        <f t="shared" si="88"/>
        <v/>
      </c>
      <c r="Y869" s="927"/>
      <c r="Z869" s="853"/>
      <c r="AA869" s="910" t="str">
        <f t="shared" si="89"/>
        <v/>
      </c>
      <c r="AB869" s="911">
        <f t="shared" si="90"/>
        <v>0</v>
      </c>
      <c r="AC869" s="869">
        <f t="shared" si="91"/>
        <v>0</v>
      </c>
      <c r="AD869" s="912" t="str">
        <f t="shared" si="92"/>
        <v/>
      </c>
      <c r="AG869" s="909">
        <f t="shared" si="93"/>
        <v>0</v>
      </c>
      <c r="AO869" s="873"/>
      <c r="AP869" s="874"/>
      <c r="AQ869" s="875"/>
      <c r="AR869" s="875"/>
      <c r="AS869" s="875"/>
      <c r="AT869" s="875"/>
      <c r="AU869" s="875"/>
      <c r="AV869" s="875"/>
      <c r="AW869" s="875"/>
      <c r="AX869" s="875"/>
      <c r="AY869" s="876"/>
      <c r="AZ869" s="875"/>
      <c r="BA869" s="875"/>
      <c r="BB869" s="877"/>
    </row>
    <row r="870" spans="20:54" x14ac:dyDescent="0.25">
      <c r="T870" s="866"/>
      <c r="U870" s="867"/>
      <c r="V870" s="859"/>
      <c r="W870" s="868"/>
      <c r="X870" s="899" t="str">
        <f t="shared" si="88"/>
        <v/>
      </c>
      <c r="Y870" s="927"/>
      <c r="Z870" s="853"/>
      <c r="AA870" s="910" t="str">
        <f t="shared" si="89"/>
        <v/>
      </c>
      <c r="AB870" s="911">
        <f t="shared" si="90"/>
        <v>0</v>
      </c>
      <c r="AC870" s="869">
        <f t="shared" si="91"/>
        <v>0</v>
      </c>
      <c r="AD870" s="912" t="str">
        <f t="shared" si="92"/>
        <v/>
      </c>
      <c r="AG870" s="909">
        <f t="shared" si="93"/>
        <v>0</v>
      </c>
      <c r="AO870" s="873"/>
      <c r="AP870" s="874"/>
      <c r="AQ870" s="875"/>
      <c r="AR870" s="875"/>
      <c r="AS870" s="875"/>
      <c r="AT870" s="875"/>
      <c r="AU870" s="875"/>
      <c r="AV870" s="875"/>
      <c r="AW870" s="875"/>
      <c r="AX870" s="875"/>
      <c r="AY870" s="876"/>
      <c r="AZ870" s="875"/>
      <c r="BA870" s="875"/>
      <c r="BB870" s="877"/>
    </row>
    <row r="871" spans="20:54" x14ac:dyDescent="0.25">
      <c r="T871" s="866"/>
      <c r="U871" s="867"/>
      <c r="V871" s="859"/>
      <c r="W871" s="868"/>
      <c r="X871" s="899" t="str">
        <f t="shared" si="88"/>
        <v/>
      </c>
      <c r="Y871" s="927"/>
      <c r="Z871" s="853"/>
      <c r="AA871" s="910" t="str">
        <f t="shared" si="89"/>
        <v/>
      </c>
      <c r="AB871" s="911">
        <f t="shared" si="90"/>
        <v>0</v>
      </c>
      <c r="AC871" s="869">
        <f t="shared" si="91"/>
        <v>0</v>
      </c>
      <c r="AD871" s="912" t="str">
        <f t="shared" si="92"/>
        <v/>
      </c>
      <c r="AG871" s="909">
        <f t="shared" si="93"/>
        <v>0</v>
      </c>
      <c r="AO871" s="873"/>
      <c r="AP871" s="874"/>
      <c r="AQ871" s="875"/>
      <c r="AR871" s="875"/>
      <c r="AS871" s="875"/>
      <c r="AT871" s="875"/>
      <c r="AU871" s="875"/>
      <c r="AV871" s="875"/>
      <c r="AW871" s="875"/>
      <c r="AX871" s="875"/>
      <c r="AY871" s="876"/>
      <c r="AZ871" s="875"/>
      <c r="BA871" s="875"/>
      <c r="BB871" s="877"/>
    </row>
    <row r="872" spans="20:54" x14ac:dyDescent="0.25">
      <c r="T872" s="866"/>
      <c r="U872" s="867"/>
      <c r="V872" s="859"/>
      <c r="W872" s="868"/>
      <c r="X872" s="899" t="str">
        <f t="shared" si="88"/>
        <v/>
      </c>
      <c r="Y872" s="927"/>
      <c r="Z872" s="853"/>
      <c r="AA872" s="910" t="str">
        <f t="shared" si="89"/>
        <v/>
      </c>
      <c r="AB872" s="911">
        <f t="shared" si="90"/>
        <v>0</v>
      </c>
      <c r="AC872" s="869">
        <f t="shared" si="91"/>
        <v>0</v>
      </c>
      <c r="AD872" s="912" t="str">
        <f t="shared" si="92"/>
        <v/>
      </c>
      <c r="AG872" s="909">
        <f t="shared" si="93"/>
        <v>0</v>
      </c>
      <c r="AO872" s="873"/>
      <c r="AP872" s="874"/>
      <c r="AQ872" s="875"/>
      <c r="AR872" s="875"/>
      <c r="AS872" s="875"/>
      <c r="AT872" s="875"/>
      <c r="AU872" s="875"/>
      <c r="AV872" s="875"/>
      <c r="AW872" s="875"/>
      <c r="AX872" s="875"/>
      <c r="AY872" s="876"/>
      <c r="AZ872" s="875"/>
      <c r="BA872" s="875"/>
      <c r="BB872" s="877"/>
    </row>
    <row r="873" spans="20:54" x14ac:dyDescent="0.25">
      <c r="T873" s="866"/>
      <c r="U873" s="867"/>
      <c r="V873" s="859"/>
      <c r="W873" s="868"/>
      <c r="X873" s="899" t="str">
        <f t="shared" si="88"/>
        <v/>
      </c>
      <c r="Y873" s="927"/>
      <c r="Z873" s="853"/>
      <c r="AA873" s="910" t="str">
        <f t="shared" si="89"/>
        <v/>
      </c>
      <c r="AB873" s="911">
        <f t="shared" si="90"/>
        <v>0</v>
      </c>
      <c r="AC873" s="869">
        <f t="shared" si="91"/>
        <v>0</v>
      </c>
      <c r="AD873" s="912" t="str">
        <f t="shared" si="92"/>
        <v/>
      </c>
      <c r="AG873" s="909">
        <f t="shared" si="93"/>
        <v>0</v>
      </c>
      <c r="AO873" s="873"/>
      <c r="AP873" s="874"/>
      <c r="AQ873" s="875"/>
      <c r="AR873" s="875"/>
      <c r="AS873" s="875"/>
      <c r="AT873" s="875"/>
      <c r="AU873" s="875"/>
      <c r="AV873" s="875"/>
      <c r="AW873" s="875"/>
      <c r="AX873" s="875"/>
      <c r="AY873" s="876"/>
      <c r="AZ873" s="875"/>
      <c r="BA873" s="875"/>
      <c r="BB873" s="877"/>
    </row>
    <row r="874" spans="20:54" x14ac:dyDescent="0.25">
      <c r="T874" s="866"/>
      <c r="U874" s="867"/>
      <c r="V874" s="859"/>
      <c r="W874" s="868"/>
      <c r="X874" s="899" t="str">
        <f t="shared" si="88"/>
        <v/>
      </c>
      <c r="Y874" s="927"/>
      <c r="Z874" s="853"/>
      <c r="AA874" s="910" t="str">
        <f t="shared" si="89"/>
        <v/>
      </c>
      <c r="AB874" s="911">
        <f t="shared" si="90"/>
        <v>0</v>
      </c>
      <c r="AC874" s="869">
        <f t="shared" si="91"/>
        <v>0</v>
      </c>
      <c r="AD874" s="912" t="str">
        <f t="shared" si="92"/>
        <v/>
      </c>
      <c r="AG874" s="909">
        <f t="shared" si="93"/>
        <v>0</v>
      </c>
      <c r="AO874" s="873"/>
      <c r="AP874" s="874"/>
      <c r="AQ874" s="875"/>
      <c r="AR874" s="875"/>
      <c r="AS874" s="875"/>
      <c r="AT874" s="875"/>
      <c r="AU874" s="875"/>
      <c r="AV874" s="875"/>
      <c r="AW874" s="875"/>
      <c r="AX874" s="875"/>
      <c r="AY874" s="876"/>
      <c r="AZ874" s="875"/>
      <c r="BA874" s="875"/>
      <c r="BB874" s="877"/>
    </row>
    <row r="875" spans="20:54" x14ac:dyDescent="0.25">
      <c r="T875" s="866"/>
      <c r="U875" s="867"/>
      <c r="V875" s="859"/>
      <c r="W875" s="868"/>
      <c r="X875" s="899" t="str">
        <f t="shared" si="88"/>
        <v/>
      </c>
      <c r="Y875" s="927"/>
      <c r="Z875" s="853"/>
      <c r="AA875" s="910" t="str">
        <f t="shared" si="89"/>
        <v/>
      </c>
      <c r="AB875" s="911">
        <f t="shared" si="90"/>
        <v>0</v>
      </c>
      <c r="AC875" s="869">
        <f t="shared" si="91"/>
        <v>0</v>
      </c>
      <c r="AD875" s="912" t="str">
        <f t="shared" si="92"/>
        <v/>
      </c>
      <c r="AG875" s="909">
        <f t="shared" si="93"/>
        <v>0</v>
      </c>
      <c r="AO875" s="873"/>
      <c r="AP875" s="874"/>
      <c r="AQ875" s="875"/>
      <c r="AR875" s="875"/>
      <c r="AS875" s="875"/>
      <c r="AT875" s="875"/>
      <c r="AU875" s="875"/>
      <c r="AV875" s="875"/>
      <c r="AW875" s="875"/>
      <c r="AX875" s="875"/>
      <c r="AY875" s="876"/>
      <c r="AZ875" s="875"/>
      <c r="BA875" s="875"/>
      <c r="BB875" s="877"/>
    </row>
    <row r="876" spans="20:54" x14ac:dyDescent="0.25">
      <c r="T876" s="866"/>
      <c r="U876" s="867"/>
      <c r="V876" s="859"/>
      <c r="W876" s="868"/>
      <c r="X876" s="899" t="str">
        <f t="shared" si="88"/>
        <v/>
      </c>
      <c r="Y876" s="927"/>
      <c r="Z876" s="853"/>
      <c r="AA876" s="910" t="str">
        <f t="shared" si="89"/>
        <v/>
      </c>
      <c r="AB876" s="911">
        <f t="shared" si="90"/>
        <v>0</v>
      </c>
      <c r="AC876" s="869">
        <f t="shared" si="91"/>
        <v>0</v>
      </c>
      <c r="AD876" s="912" t="str">
        <f t="shared" si="92"/>
        <v/>
      </c>
      <c r="AG876" s="909">
        <f t="shared" si="93"/>
        <v>0</v>
      </c>
      <c r="AO876" s="873"/>
      <c r="AP876" s="874"/>
      <c r="AQ876" s="875"/>
      <c r="AR876" s="875"/>
      <c r="AS876" s="875"/>
      <c r="AT876" s="875"/>
      <c r="AU876" s="875"/>
      <c r="AV876" s="875"/>
      <c r="AW876" s="875"/>
      <c r="AX876" s="875"/>
      <c r="AY876" s="876"/>
      <c r="AZ876" s="875"/>
      <c r="BA876" s="875"/>
      <c r="BB876" s="877"/>
    </row>
    <row r="877" spans="20:54" x14ac:dyDescent="0.25">
      <c r="T877" s="866"/>
      <c r="U877" s="867"/>
      <c r="V877" s="859"/>
      <c r="W877" s="868"/>
      <c r="X877" s="899" t="str">
        <f t="shared" si="88"/>
        <v/>
      </c>
      <c r="Y877" s="927"/>
      <c r="Z877" s="853"/>
      <c r="AA877" s="910" t="str">
        <f t="shared" si="89"/>
        <v/>
      </c>
      <c r="AB877" s="911">
        <f t="shared" si="90"/>
        <v>0</v>
      </c>
      <c r="AC877" s="869">
        <f t="shared" si="91"/>
        <v>0</v>
      </c>
      <c r="AD877" s="912" t="str">
        <f t="shared" si="92"/>
        <v/>
      </c>
      <c r="AG877" s="909">
        <f t="shared" si="93"/>
        <v>0</v>
      </c>
      <c r="AO877" s="873"/>
      <c r="AP877" s="874"/>
      <c r="AQ877" s="875"/>
      <c r="AR877" s="875"/>
      <c r="AS877" s="875"/>
      <c r="AT877" s="875"/>
      <c r="AU877" s="875"/>
      <c r="AV877" s="875"/>
      <c r="AW877" s="875"/>
      <c r="AX877" s="875"/>
      <c r="AY877" s="876"/>
      <c r="AZ877" s="875"/>
      <c r="BA877" s="875"/>
      <c r="BB877" s="877"/>
    </row>
    <row r="878" spans="20:54" x14ac:dyDescent="0.25">
      <c r="T878" s="866"/>
      <c r="U878" s="867"/>
      <c r="V878" s="859"/>
      <c r="W878" s="868"/>
      <c r="X878" s="899" t="str">
        <f t="shared" si="88"/>
        <v/>
      </c>
      <c r="Y878" s="927"/>
      <c r="Z878" s="853"/>
      <c r="AA878" s="910" t="str">
        <f t="shared" si="89"/>
        <v/>
      </c>
      <c r="AB878" s="911">
        <f t="shared" si="90"/>
        <v>0</v>
      </c>
      <c r="AC878" s="869">
        <f t="shared" si="91"/>
        <v>0</v>
      </c>
      <c r="AD878" s="912" t="str">
        <f t="shared" si="92"/>
        <v/>
      </c>
      <c r="AG878" s="909">
        <f t="shared" si="93"/>
        <v>0</v>
      </c>
      <c r="AO878" s="873"/>
      <c r="AP878" s="874"/>
      <c r="AQ878" s="875"/>
      <c r="AR878" s="875"/>
      <c r="AS878" s="875"/>
      <c r="AT878" s="875"/>
      <c r="AU878" s="875"/>
      <c r="AV878" s="875"/>
      <c r="AW878" s="875"/>
      <c r="AX878" s="875"/>
      <c r="AY878" s="876"/>
      <c r="AZ878" s="875"/>
      <c r="BA878" s="875"/>
      <c r="BB878" s="877"/>
    </row>
    <row r="879" spans="20:54" x14ac:dyDescent="0.25">
      <c r="T879" s="866"/>
      <c r="U879" s="867"/>
      <c r="V879" s="859"/>
      <c r="W879" s="868"/>
      <c r="X879" s="899" t="str">
        <f t="shared" si="88"/>
        <v/>
      </c>
      <c r="Y879" s="927"/>
      <c r="Z879" s="853"/>
      <c r="AA879" s="910" t="str">
        <f t="shared" si="89"/>
        <v/>
      </c>
      <c r="AB879" s="911">
        <f t="shared" si="90"/>
        <v>0</v>
      </c>
      <c r="AC879" s="869">
        <f t="shared" si="91"/>
        <v>0</v>
      </c>
      <c r="AD879" s="912" t="str">
        <f t="shared" si="92"/>
        <v/>
      </c>
      <c r="AG879" s="909">
        <f t="shared" si="93"/>
        <v>0</v>
      </c>
      <c r="AO879" s="873"/>
      <c r="AP879" s="874"/>
      <c r="AQ879" s="875"/>
      <c r="AR879" s="875"/>
      <c r="AS879" s="875"/>
      <c r="AT879" s="875"/>
      <c r="AU879" s="875"/>
      <c r="AV879" s="875"/>
      <c r="AW879" s="875"/>
      <c r="AX879" s="875"/>
      <c r="AY879" s="876"/>
      <c r="AZ879" s="875"/>
      <c r="BA879" s="875"/>
      <c r="BB879" s="877"/>
    </row>
    <row r="880" spans="20:54" x14ac:dyDescent="0.25">
      <c r="T880" s="866"/>
      <c r="U880" s="867"/>
      <c r="V880" s="859"/>
      <c r="W880" s="868"/>
      <c r="X880" s="899" t="str">
        <f t="shared" si="88"/>
        <v/>
      </c>
      <c r="Y880" s="927"/>
      <c r="Z880" s="853"/>
      <c r="AA880" s="910" t="str">
        <f t="shared" si="89"/>
        <v/>
      </c>
      <c r="AB880" s="911">
        <f t="shared" si="90"/>
        <v>0</v>
      </c>
      <c r="AC880" s="869">
        <f t="shared" si="91"/>
        <v>0</v>
      </c>
      <c r="AD880" s="912" t="str">
        <f t="shared" si="92"/>
        <v/>
      </c>
      <c r="AG880" s="909">
        <f t="shared" si="93"/>
        <v>0</v>
      </c>
      <c r="AO880" s="873"/>
      <c r="AP880" s="874"/>
      <c r="AQ880" s="875"/>
      <c r="AR880" s="875"/>
      <c r="AS880" s="875"/>
      <c r="AT880" s="875"/>
      <c r="AU880" s="875"/>
      <c r="AV880" s="875"/>
      <c r="AW880" s="875"/>
      <c r="AX880" s="875"/>
      <c r="AY880" s="876"/>
      <c r="AZ880" s="875"/>
      <c r="BA880" s="875"/>
      <c r="BB880" s="877"/>
    </row>
    <row r="881" spans="20:54" x14ac:dyDescent="0.25">
      <c r="T881" s="866"/>
      <c r="U881" s="867"/>
      <c r="V881" s="859"/>
      <c r="W881" s="868"/>
      <c r="X881" s="899" t="str">
        <f t="shared" si="88"/>
        <v/>
      </c>
      <c r="Y881" s="927"/>
      <c r="Z881" s="853"/>
      <c r="AA881" s="910" t="str">
        <f t="shared" si="89"/>
        <v/>
      </c>
      <c r="AB881" s="911">
        <f t="shared" si="90"/>
        <v>0</v>
      </c>
      <c r="AC881" s="869">
        <f t="shared" si="91"/>
        <v>0</v>
      </c>
      <c r="AD881" s="912" t="str">
        <f t="shared" si="92"/>
        <v/>
      </c>
      <c r="AG881" s="909">
        <f t="shared" si="93"/>
        <v>0</v>
      </c>
      <c r="AO881" s="873"/>
      <c r="AP881" s="874"/>
      <c r="AQ881" s="875"/>
      <c r="AR881" s="875"/>
      <c r="AS881" s="875"/>
      <c r="AT881" s="875"/>
      <c r="AU881" s="875"/>
      <c r="AV881" s="875"/>
      <c r="AW881" s="875"/>
      <c r="AX881" s="875"/>
      <c r="AY881" s="876"/>
      <c r="AZ881" s="875"/>
      <c r="BA881" s="875"/>
      <c r="BB881" s="877"/>
    </row>
    <row r="882" spans="20:54" x14ac:dyDescent="0.25">
      <c r="T882" s="866"/>
      <c r="U882" s="867"/>
      <c r="V882" s="859"/>
      <c r="W882" s="868"/>
      <c r="X882" s="899" t="str">
        <f t="shared" si="88"/>
        <v/>
      </c>
      <c r="Y882" s="927"/>
      <c r="Z882" s="853"/>
      <c r="AA882" s="910" t="str">
        <f t="shared" si="89"/>
        <v/>
      </c>
      <c r="AB882" s="911">
        <f t="shared" si="90"/>
        <v>0</v>
      </c>
      <c r="AC882" s="869">
        <f t="shared" si="91"/>
        <v>0</v>
      </c>
      <c r="AD882" s="912" t="str">
        <f t="shared" si="92"/>
        <v/>
      </c>
      <c r="AG882" s="909">
        <f t="shared" si="93"/>
        <v>0</v>
      </c>
      <c r="AO882" s="873"/>
      <c r="AP882" s="874"/>
      <c r="AQ882" s="875"/>
      <c r="AR882" s="875"/>
      <c r="AS882" s="875"/>
      <c r="AT882" s="875"/>
      <c r="AU882" s="875"/>
      <c r="AV882" s="875"/>
      <c r="AW882" s="875"/>
      <c r="AX882" s="875"/>
      <c r="AY882" s="876"/>
      <c r="AZ882" s="875"/>
      <c r="BA882" s="875"/>
      <c r="BB882" s="877"/>
    </row>
    <row r="883" spans="20:54" x14ac:dyDescent="0.25">
      <c r="T883" s="866"/>
      <c r="U883" s="867"/>
      <c r="V883" s="859"/>
      <c r="W883" s="868"/>
      <c r="X883" s="899" t="str">
        <f t="shared" si="88"/>
        <v/>
      </c>
      <c r="Y883" s="927"/>
      <c r="Z883" s="853"/>
      <c r="AA883" s="910" t="str">
        <f t="shared" si="89"/>
        <v/>
      </c>
      <c r="AB883" s="911">
        <f t="shared" si="90"/>
        <v>0</v>
      </c>
      <c r="AC883" s="869">
        <f t="shared" si="91"/>
        <v>0</v>
      </c>
      <c r="AD883" s="912" t="str">
        <f t="shared" si="92"/>
        <v/>
      </c>
      <c r="AG883" s="909">
        <f t="shared" si="93"/>
        <v>0</v>
      </c>
      <c r="AO883" s="873"/>
      <c r="AP883" s="874"/>
      <c r="AQ883" s="875"/>
      <c r="AR883" s="875"/>
      <c r="AS883" s="875"/>
      <c r="AT883" s="875"/>
      <c r="AU883" s="875"/>
      <c r="AV883" s="875"/>
      <c r="AW883" s="875"/>
      <c r="AX883" s="875"/>
      <c r="AY883" s="876"/>
      <c r="AZ883" s="875"/>
      <c r="BA883" s="875"/>
      <c r="BB883" s="877"/>
    </row>
    <row r="884" spans="20:54" x14ac:dyDescent="0.25">
      <c r="T884" s="866"/>
      <c r="U884" s="867"/>
      <c r="V884" s="859"/>
      <c r="W884" s="868"/>
      <c r="X884" s="899" t="str">
        <f t="shared" si="88"/>
        <v/>
      </c>
      <c r="Y884" s="927"/>
      <c r="Z884" s="853"/>
      <c r="AA884" s="910" t="str">
        <f t="shared" si="89"/>
        <v/>
      </c>
      <c r="AB884" s="911">
        <f t="shared" si="90"/>
        <v>0</v>
      </c>
      <c r="AC884" s="869">
        <f t="shared" si="91"/>
        <v>0</v>
      </c>
      <c r="AD884" s="912" t="str">
        <f t="shared" si="92"/>
        <v/>
      </c>
      <c r="AG884" s="909">
        <f t="shared" si="93"/>
        <v>0</v>
      </c>
      <c r="AO884" s="873"/>
      <c r="AP884" s="874"/>
      <c r="AQ884" s="875"/>
      <c r="AR884" s="875"/>
      <c r="AS884" s="875"/>
      <c r="AT884" s="875"/>
      <c r="AU884" s="875"/>
      <c r="AV884" s="875"/>
      <c r="AW884" s="875"/>
      <c r="AX884" s="875"/>
      <c r="AY884" s="876"/>
      <c r="AZ884" s="875"/>
      <c r="BA884" s="875"/>
      <c r="BB884" s="877"/>
    </row>
    <row r="885" spans="20:54" x14ac:dyDescent="0.25">
      <c r="T885" s="866"/>
      <c r="U885" s="867"/>
      <c r="V885" s="859"/>
      <c r="W885" s="868"/>
      <c r="X885" s="899" t="str">
        <f t="shared" si="88"/>
        <v/>
      </c>
      <c r="Y885" s="927"/>
      <c r="Z885" s="853"/>
      <c r="AA885" s="910" t="str">
        <f t="shared" si="89"/>
        <v/>
      </c>
      <c r="AB885" s="911">
        <f t="shared" si="90"/>
        <v>0</v>
      </c>
      <c r="AC885" s="869">
        <f t="shared" si="91"/>
        <v>0</v>
      </c>
      <c r="AD885" s="912" t="str">
        <f t="shared" si="92"/>
        <v/>
      </c>
      <c r="AG885" s="909">
        <f t="shared" si="93"/>
        <v>0</v>
      </c>
      <c r="AO885" s="873"/>
      <c r="AP885" s="874"/>
      <c r="AQ885" s="875"/>
      <c r="AR885" s="875"/>
      <c r="AS885" s="875"/>
      <c r="AT885" s="875"/>
      <c r="AU885" s="875"/>
      <c r="AV885" s="875"/>
      <c r="AW885" s="875"/>
      <c r="AX885" s="875"/>
      <c r="AY885" s="876"/>
      <c r="AZ885" s="875"/>
      <c r="BA885" s="875"/>
      <c r="BB885" s="877"/>
    </row>
    <row r="886" spans="20:54" x14ac:dyDescent="0.25">
      <c r="T886" s="866"/>
      <c r="U886" s="867"/>
      <c r="V886" s="859"/>
      <c r="W886" s="868"/>
      <c r="X886" s="899" t="str">
        <f t="shared" si="88"/>
        <v/>
      </c>
      <c r="Y886" s="927"/>
      <c r="Z886" s="853"/>
      <c r="AA886" s="910" t="str">
        <f t="shared" si="89"/>
        <v/>
      </c>
      <c r="AB886" s="911">
        <f t="shared" si="90"/>
        <v>0</v>
      </c>
      <c r="AC886" s="869">
        <f t="shared" si="91"/>
        <v>0</v>
      </c>
      <c r="AD886" s="912" t="str">
        <f t="shared" si="92"/>
        <v/>
      </c>
      <c r="AG886" s="909">
        <f t="shared" si="93"/>
        <v>0</v>
      </c>
      <c r="AO886" s="873"/>
      <c r="AP886" s="874"/>
      <c r="AQ886" s="875"/>
      <c r="AR886" s="875"/>
      <c r="AS886" s="875"/>
      <c r="AT886" s="875"/>
      <c r="AU886" s="875"/>
      <c r="AV886" s="875"/>
      <c r="AW886" s="875"/>
      <c r="AX886" s="875"/>
      <c r="AY886" s="876"/>
      <c r="AZ886" s="875"/>
      <c r="BA886" s="875"/>
      <c r="BB886" s="877"/>
    </row>
    <row r="887" spans="20:54" x14ac:dyDescent="0.25">
      <c r="T887" s="866"/>
      <c r="U887" s="867"/>
      <c r="V887" s="859"/>
      <c r="W887" s="868"/>
      <c r="X887" s="899" t="str">
        <f t="shared" si="88"/>
        <v/>
      </c>
      <c r="Y887" s="927"/>
      <c r="Z887" s="853"/>
      <c r="AA887" s="910" t="str">
        <f t="shared" si="89"/>
        <v/>
      </c>
      <c r="AB887" s="911">
        <f t="shared" si="90"/>
        <v>0</v>
      </c>
      <c r="AC887" s="869">
        <f t="shared" si="91"/>
        <v>0</v>
      </c>
      <c r="AD887" s="912" t="str">
        <f t="shared" si="92"/>
        <v/>
      </c>
      <c r="AG887" s="909">
        <f t="shared" si="93"/>
        <v>0</v>
      </c>
      <c r="AO887" s="873"/>
      <c r="AP887" s="874"/>
      <c r="AQ887" s="875"/>
      <c r="AR887" s="875"/>
      <c r="AS887" s="875"/>
      <c r="AT887" s="875"/>
      <c r="AU887" s="875"/>
      <c r="AV887" s="875"/>
      <c r="AW887" s="875"/>
      <c r="AX887" s="875"/>
      <c r="AY887" s="876"/>
      <c r="AZ887" s="875"/>
      <c r="BA887" s="875"/>
      <c r="BB887" s="877"/>
    </row>
    <row r="888" spans="20:54" x14ac:dyDescent="0.25">
      <c r="T888" s="866"/>
      <c r="U888" s="867"/>
      <c r="V888" s="859"/>
      <c r="W888" s="868"/>
      <c r="X888" s="899" t="str">
        <f t="shared" si="88"/>
        <v/>
      </c>
      <c r="Y888" s="927"/>
      <c r="Z888" s="853"/>
      <c r="AA888" s="910" t="str">
        <f t="shared" si="89"/>
        <v/>
      </c>
      <c r="AB888" s="911">
        <f t="shared" si="90"/>
        <v>0</v>
      </c>
      <c r="AC888" s="869">
        <f t="shared" si="91"/>
        <v>0</v>
      </c>
      <c r="AD888" s="912" t="str">
        <f t="shared" si="92"/>
        <v/>
      </c>
      <c r="AG888" s="909">
        <f t="shared" si="93"/>
        <v>0</v>
      </c>
      <c r="AO888" s="873"/>
      <c r="AP888" s="874"/>
      <c r="AQ888" s="875"/>
      <c r="AR888" s="875"/>
      <c r="AS888" s="875"/>
      <c r="AT888" s="875"/>
      <c r="AU888" s="875"/>
      <c r="AV888" s="875"/>
      <c r="AW888" s="875"/>
      <c r="AX888" s="875"/>
      <c r="AY888" s="876"/>
      <c r="AZ888" s="875"/>
      <c r="BA888" s="875"/>
      <c r="BB888" s="877"/>
    </row>
    <row r="889" spans="20:54" x14ac:dyDescent="0.25">
      <c r="T889" s="866"/>
      <c r="U889" s="867"/>
      <c r="V889" s="859"/>
      <c r="W889" s="868"/>
      <c r="X889" s="899" t="str">
        <f t="shared" si="88"/>
        <v/>
      </c>
      <c r="Y889" s="927"/>
      <c r="Z889" s="853"/>
      <c r="AA889" s="910" t="str">
        <f t="shared" si="89"/>
        <v/>
      </c>
      <c r="AB889" s="911">
        <f t="shared" si="90"/>
        <v>0</v>
      </c>
      <c r="AC889" s="869">
        <f t="shared" si="91"/>
        <v>0</v>
      </c>
      <c r="AD889" s="912" t="str">
        <f t="shared" si="92"/>
        <v/>
      </c>
      <c r="AG889" s="909">
        <f t="shared" si="93"/>
        <v>0</v>
      </c>
      <c r="AO889" s="873"/>
      <c r="AP889" s="874"/>
      <c r="AQ889" s="875"/>
      <c r="AR889" s="875"/>
      <c r="AS889" s="875"/>
      <c r="AT889" s="875"/>
      <c r="AU889" s="875"/>
      <c r="AV889" s="875"/>
      <c r="AW889" s="875"/>
      <c r="AX889" s="875"/>
      <c r="AY889" s="876"/>
      <c r="AZ889" s="875"/>
      <c r="BA889" s="875"/>
      <c r="BB889" s="877"/>
    </row>
    <row r="890" spans="20:54" x14ac:dyDescent="0.25">
      <c r="T890" s="866"/>
      <c r="U890" s="867"/>
      <c r="V890" s="859"/>
      <c r="W890" s="868"/>
      <c r="X890" s="899" t="str">
        <f t="shared" si="88"/>
        <v/>
      </c>
      <c r="Y890" s="927"/>
      <c r="Z890" s="853"/>
      <c r="AA890" s="910" t="str">
        <f t="shared" si="89"/>
        <v/>
      </c>
      <c r="AB890" s="911">
        <f t="shared" si="90"/>
        <v>0</v>
      </c>
      <c r="AC890" s="869">
        <f t="shared" si="91"/>
        <v>0</v>
      </c>
      <c r="AD890" s="912" t="str">
        <f t="shared" si="92"/>
        <v/>
      </c>
      <c r="AG890" s="909">
        <f t="shared" si="93"/>
        <v>0</v>
      </c>
      <c r="AO890" s="873"/>
      <c r="AP890" s="874"/>
      <c r="AQ890" s="875"/>
      <c r="AR890" s="875"/>
      <c r="AS890" s="875"/>
      <c r="AT890" s="875"/>
      <c r="AU890" s="875"/>
      <c r="AV890" s="875"/>
      <c r="AW890" s="875"/>
      <c r="AX890" s="875"/>
      <c r="AY890" s="876"/>
      <c r="AZ890" s="875"/>
      <c r="BA890" s="875"/>
      <c r="BB890" s="877"/>
    </row>
    <row r="891" spans="20:54" x14ac:dyDescent="0.25">
      <c r="T891" s="866"/>
      <c r="U891" s="867"/>
      <c r="V891" s="859"/>
      <c r="W891" s="868"/>
      <c r="X891" s="899" t="str">
        <f t="shared" si="88"/>
        <v/>
      </c>
      <c r="Y891" s="927"/>
      <c r="Z891" s="853"/>
      <c r="AA891" s="910" t="str">
        <f t="shared" si="89"/>
        <v/>
      </c>
      <c r="AB891" s="911">
        <f t="shared" si="90"/>
        <v>0</v>
      </c>
      <c r="AC891" s="869">
        <f t="shared" si="91"/>
        <v>0</v>
      </c>
      <c r="AD891" s="912" t="str">
        <f t="shared" si="92"/>
        <v/>
      </c>
      <c r="AG891" s="909">
        <f t="shared" si="93"/>
        <v>0</v>
      </c>
      <c r="AO891" s="873"/>
      <c r="AP891" s="874"/>
      <c r="AQ891" s="875"/>
      <c r="AR891" s="875"/>
      <c r="AS891" s="875"/>
      <c r="AT891" s="875"/>
      <c r="AU891" s="875"/>
      <c r="AV891" s="875"/>
      <c r="AW891" s="875"/>
      <c r="AX891" s="875"/>
      <c r="AY891" s="876"/>
      <c r="AZ891" s="875"/>
      <c r="BA891" s="875"/>
      <c r="BB891" s="877"/>
    </row>
    <row r="892" spans="20:54" x14ac:dyDescent="0.25">
      <c r="T892" s="866"/>
      <c r="U892" s="867"/>
      <c r="V892" s="859"/>
      <c r="W892" s="868"/>
      <c r="X892" s="899" t="str">
        <f t="shared" si="88"/>
        <v/>
      </c>
      <c r="Y892" s="927"/>
      <c r="Z892" s="853"/>
      <c r="AA892" s="910" t="str">
        <f t="shared" si="89"/>
        <v/>
      </c>
      <c r="AB892" s="911">
        <f t="shared" si="90"/>
        <v>0</v>
      </c>
      <c r="AC892" s="869">
        <f t="shared" si="91"/>
        <v>0</v>
      </c>
      <c r="AD892" s="912" t="str">
        <f t="shared" si="92"/>
        <v/>
      </c>
      <c r="AG892" s="909">
        <f t="shared" si="93"/>
        <v>0</v>
      </c>
      <c r="AO892" s="873"/>
      <c r="AP892" s="874"/>
      <c r="AQ892" s="875"/>
      <c r="AR892" s="875"/>
      <c r="AS892" s="875"/>
      <c r="AT892" s="875"/>
      <c r="AU892" s="875"/>
      <c r="AV892" s="875"/>
      <c r="AW892" s="875"/>
      <c r="AX892" s="875"/>
      <c r="AY892" s="876"/>
      <c r="AZ892" s="875"/>
      <c r="BA892" s="875"/>
      <c r="BB892" s="877"/>
    </row>
    <row r="893" spans="20:54" x14ac:dyDescent="0.25">
      <c r="T893" s="866"/>
      <c r="U893" s="867"/>
      <c r="V893" s="859"/>
      <c r="W893" s="868"/>
      <c r="X893" s="899" t="str">
        <f t="shared" si="88"/>
        <v/>
      </c>
      <c r="Y893" s="927"/>
      <c r="Z893" s="853"/>
      <c r="AA893" s="910" t="str">
        <f t="shared" si="89"/>
        <v/>
      </c>
      <c r="AB893" s="911">
        <f t="shared" si="90"/>
        <v>0</v>
      </c>
      <c r="AC893" s="869">
        <f t="shared" si="91"/>
        <v>0</v>
      </c>
      <c r="AD893" s="912" t="str">
        <f t="shared" si="92"/>
        <v/>
      </c>
      <c r="AG893" s="909">
        <f t="shared" si="93"/>
        <v>0</v>
      </c>
      <c r="AO893" s="873"/>
      <c r="AP893" s="874"/>
      <c r="AQ893" s="875"/>
      <c r="AR893" s="875"/>
      <c r="AS893" s="875"/>
      <c r="AT893" s="875"/>
      <c r="AU893" s="875"/>
      <c r="AV893" s="875"/>
      <c r="AW893" s="875"/>
      <c r="AX893" s="875"/>
      <c r="AY893" s="876"/>
      <c r="AZ893" s="875"/>
      <c r="BA893" s="875"/>
      <c r="BB893" s="877"/>
    </row>
    <row r="894" spans="20:54" x14ac:dyDescent="0.25">
      <c r="T894" s="866"/>
      <c r="U894" s="867"/>
      <c r="V894" s="859"/>
      <c r="W894" s="868"/>
      <c r="X894" s="899" t="str">
        <f t="shared" si="88"/>
        <v/>
      </c>
      <c r="Y894" s="927"/>
      <c r="Z894" s="853"/>
      <c r="AA894" s="910" t="str">
        <f t="shared" si="89"/>
        <v/>
      </c>
      <c r="AB894" s="911">
        <f t="shared" si="90"/>
        <v>0</v>
      </c>
      <c r="AC894" s="869">
        <f t="shared" si="91"/>
        <v>0</v>
      </c>
      <c r="AD894" s="912" t="str">
        <f t="shared" si="92"/>
        <v/>
      </c>
      <c r="AG894" s="909">
        <f t="shared" si="93"/>
        <v>0</v>
      </c>
      <c r="AO894" s="873"/>
      <c r="AP894" s="874"/>
      <c r="AQ894" s="875"/>
      <c r="AR894" s="875"/>
      <c r="AS894" s="875"/>
      <c r="AT894" s="875"/>
      <c r="AU894" s="875"/>
      <c r="AV894" s="875"/>
      <c r="AW894" s="875"/>
      <c r="AX894" s="875"/>
      <c r="AY894" s="876"/>
      <c r="AZ894" s="875"/>
      <c r="BA894" s="875"/>
      <c r="BB894" s="877"/>
    </row>
    <row r="895" spans="20:54" x14ac:dyDescent="0.25">
      <c r="T895" s="866"/>
      <c r="U895" s="867"/>
      <c r="V895" s="859"/>
      <c r="W895" s="868"/>
      <c r="X895" s="899" t="str">
        <f t="shared" si="88"/>
        <v/>
      </c>
      <c r="Y895" s="927"/>
      <c r="Z895" s="853"/>
      <c r="AA895" s="910" t="str">
        <f t="shared" si="89"/>
        <v/>
      </c>
      <c r="AB895" s="911">
        <f t="shared" si="90"/>
        <v>0</v>
      </c>
      <c r="AC895" s="869">
        <f t="shared" si="91"/>
        <v>0</v>
      </c>
      <c r="AD895" s="912" t="str">
        <f t="shared" si="92"/>
        <v/>
      </c>
      <c r="AG895" s="909">
        <f t="shared" si="93"/>
        <v>0</v>
      </c>
      <c r="AO895" s="873"/>
      <c r="AP895" s="874"/>
      <c r="AQ895" s="875"/>
      <c r="AR895" s="875"/>
      <c r="AS895" s="875"/>
      <c r="AT895" s="875"/>
      <c r="AU895" s="875"/>
      <c r="AV895" s="875"/>
      <c r="AW895" s="875"/>
      <c r="AX895" s="875"/>
      <c r="AY895" s="876"/>
      <c r="AZ895" s="875"/>
      <c r="BA895" s="875"/>
      <c r="BB895" s="877"/>
    </row>
    <row r="896" spans="20:54" x14ac:dyDescent="0.25">
      <c r="T896" s="866"/>
      <c r="U896" s="867"/>
      <c r="V896" s="859"/>
      <c r="W896" s="868"/>
      <c r="X896" s="899" t="str">
        <f t="shared" si="88"/>
        <v/>
      </c>
      <c r="Y896" s="927"/>
      <c r="Z896" s="853"/>
      <c r="AA896" s="910" t="str">
        <f t="shared" si="89"/>
        <v/>
      </c>
      <c r="AB896" s="911">
        <f t="shared" si="90"/>
        <v>0</v>
      </c>
      <c r="AC896" s="869">
        <f t="shared" si="91"/>
        <v>0</v>
      </c>
      <c r="AD896" s="912" t="str">
        <f t="shared" si="92"/>
        <v/>
      </c>
      <c r="AG896" s="909">
        <f t="shared" si="93"/>
        <v>0</v>
      </c>
      <c r="AO896" s="873"/>
      <c r="AP896" s="874"/>
      <c r="AQ896" s="875"/>
      <c r="AR896" s="875"/>
      <c r="AS896" s="875"/>
      <c r="AT896" s="875"/>
      <c r="AU896" s="875"/>
      <c r="AV896" s="875"/>
      <c r="AW896" s="875"/>
      <c r="AX896" s="875"/>
      <c r="AY896" s="876"/>
      <c r="AZ896" s="875"/>
      <c r="BA896" s="875"/>
      <c r="BB896" s="877"/>
    </row>
    <row r="897" spans="20:54" x14ac:dyDescent="0.25">
      <c r="T897" s="866"/>
      <c r="U897" s="867"/>
      <c r="V897" s="859"/>
      <c r="W897" s="868"/>
      <c r="X897" s="899" t="str">
        <f t="shared" si="88"/>
        <v/>
      </c>
      <c r="Y897" s="927"/>
      <c r="Z897" s="853"/>
      <c r="AA897" s="910" t="str">
        <f t="shared" si="89"/>
        <v/>
      </c>
      <c r="AB897" s="911">
        <f t="shared" si="90"/>
        <v>0</v>
      </c>
      <c r="AC897" s="869">
        <f t="shared" si="91"/>
        <v>0</v>
      </c>
      <c r="AD897" s="912" t="str">
        <f t="shared" si="92"/>
        <v/>
      </c>
      <c r="AG897" s="909">
        <f t="shared" si="93"/>
        <v>0</v>
      </c>
      <c r="AO897" s="873"/>
      <c r="AP897" s="874"/>
      <c r="AQ897" s="875"/>
      <c r="AR897" s="875"/>
      <c r="AS897" s="875"/>
      <c r="AT897" s="875"/>
      <c r="AU897" s="875"/>
      <c r="AV897" s="875"/>
      <c r="AW897" s="875"/>
      <c r="AX897" s="875"/>
      <c r="AY897" s="876"/>
      <c r="AZ897" s="875"/>
      <c r="BA897" s="875"/>
      <c r="BB897" s="877"/>
    </row>
    <row r="898" spans="20:54" x14ac:dyDescent="0.25">
      <c r="T898" s="866"/>
      <c r="U898" s="867"/>
      <c r="V898" s="859"/>
      <c r="W898" s="868"/>
      <c r="X898" s="899" t="str">
        <f t="shared" si="88"/>
        <v/>
      </c>
      <c r="Y898" s="927"/>
      <c r="Z898" s="853"/>
      <c r="AA898" s="910" t="str">
        <f t="shared" si="89"/>
        <v/>
      </c>
      <c r="AB898" s="911">
        <f t="shared" si="90"/>
        <v>0</v>
      </c>
      <c r="AC898" s="869">
        <f t="shared" si="91"/>
        <v>0</v>
      </c>
      <c r="AD898" s="912" t="str">
        <f t="shared" si="92"/>
        <v/>
      </c>
      <c r="AG898" s="909">
        <f t="shared" si="93"/>
        <v>0</v>
      </c>
      <c r="AO898" s="873"/>
      <c r="AP898" s="874"/>
      <c r="AQ898" s="875"/>
      <c r="AR898" s="875"/>
      <c r="AS898" s="875"/>
      <c r="AT898" s="875"/>
      <c r="AU898" s="875"/>
      <c r="AV898" s="875"/>
      <c r="AW898" s="875"/>
      <c r="AX898" s="875"/>
      <c r="AY898" s="876"/>
      <c r="AZ898" s="875"/>
      <c r="BA898" s="875"/>
      <c r="BB898" s="877"/>
    </row>
    <row r="899" spans="20:54" x14ac:dyDescent="0.25">
      <c r="T899" s="866"/>
      <c r="U899" s="867"/>
      <c r="V899" s="859"/>
      <c r="W899" s="868"/>
      <c r="X899" s="899" t="str">
        <f t="shared" si="88"/>
        <v/>
      </c>
      <c r="Y899" s="927"/>
      <c r="Z899" s="853"/>
      <c r="AA899" s="910" t="str">
        <f t="shared" si="89"/>
        <v/>
      </c>
      <c r="AB899" s="911">
        <f t="shared" si="90"/>
        <v>0</v>
      </c>
      <c r="AC899" s="869">
        <f t="shared" si="91"/>
        <v>0</v>
      </c>
      <c r="AD899" s="912" t="str">
        <f t="shared" si="92"/>
        <v/>
      </c>
      <c r="AG899" s="909">
        <f t="shared" si="93"/>
        <v>0</v>
      </c>
      <c r="AO899" s="873"/>
      <c r="AP899" s="874"/>
      <c r="AQ899" s="875"/>
      <c r="AR899" s="875"/>
      <c r="AS899" s="875"/>
      <c r="AT899" s="875"/>
      <c r="AU899" s="875"/>
      <c r="AV899" s="875"/>
      <c r="AW899" s="875"/>
      <c r="AX899" s="875"/>
      <c r="AY899" s="876"/>
      <c r="AZ899" s="875"/>
      <c r="BA899" s="875"/>
      <c r="BB899" s="877"/>
    </row>
    <row r="900" spans="20:54" x14ac:dyDescent="0.25">
      <c r="T900" s="866"/>
      <c r="U900" s="867"/>
      <c r="V900" s="859"/>
      <c r="W900" s="868"/>
      <c r="X900" s="899" t="str">
        <f t="shared" si="88"/>
        <v/>
      </c>
      <c r="Y900" s="927"/>
      <c r="Z900" s="853"/>
      <c r="AA900" s="910" t="str">
        <f t="shared" si="89"/>
        <v/>
      </c>
      <c r="AB900" s="911">
        <f t="shared" si="90"/>
        <v>0</v>
      </c>
      <c r="AC900" s="869">
        <f t="shared" si="91"/>
        <v>0</v>
      </c>
      <c r="AD900" s="912" t="str">
        <f t="shared" si="92"/>
        <v/>
      </c>
      <c r="AG900" s="909">
        <f t="shared" si="93"/>
        <v>0</v>
      </c>
      <c r="AO900" s="873"/>
      <c r="AP900" s="874"/>
      <c r="AQ900" s="875"/>
      <c r="AR900" s="875"/>
      <c r="AS900" s="875"/>
      <c r="AT900" s="875"/>
      <c r="AU900" s="875"/>
      <c r="AV900" s="875"/>
      <c r="AW900" s="875"/>
      <c r="AX900" s="875"/>
      <c r="AY900" s="876"/>
      <c r="AZ900" s="875"/>
      <c r="BA900" s="875"/>
      <c r="BB900" s="877"/>
    </row>
    <row r="901" spans="20:54" x14ac:dyDescent="0.25">
      <c r="T901" s="866"/>
      <c r="U901" s="867"/>
      <c r="V901" s="859"/>
      <c r="W901" s="868"/>
      <c r="X901" s="899" t="str">
        <f t="shared" si="88"/>
        <v/>
      </c>
      <c r="Y901" s="927"/>
      <c r="Z901" s="853"/>
      <c r="AA901" s="910" t="str">
        <f t="shared" si="89"/>
        <v/>
      </c>
      <c r="AB901" s="911">
        <f t="shared" si="90"/>
        <v>0</v>
      </c>
      <c r="AC901" s="869">
        <f t="shared" si="91"/>
        <v>0</v>
      </c>
      <c r="AD901" s="912" t="str">
        <f t="shared" si="92"/>
        <v/>
      </c>
      <c r="AG901" s="909">
        <f t="shared" si="93"/>
        <v>0</v>
      </c>
      <c r="AO901" s="873"/>
      <c r="AP901" s="874"/>
      <c r="AQ901" s="875"/>
      <c r="AR901" s="875"/>
      <c r="AS901" s="875"/>
      <c r="AT901" s="875"/>
      <c r="AU901" s="875"/>
      <c r="AV901" s="875"/>
      <c r="AW901" s="875"/>
      <c r="AX901" s="875"/>
      <c r="AY901" s="876"/>
      <c r="AZ901" s="875"/>
      <c r="BA901" s="875"/>
      <c r="BB901" s="877"/>
    </row>
    <row r="902" spans="20:54" x14ac:dyDescent="0.25">
      <c r="T902" s="866"/>
      <c r="U902" s="867"/>
      <c r="V902" s="859"/>
      <c r="W902" s="868"/>
      <c r="X902" s="899" t="str">
        <f t="shared" si="88"/>
        <v/>
      </c>
      <c r="Y902" s="927"/>
      <c r="Z902" s="853"/>
      <c r="AA902" s="910" t="str">
        <f t="shared" si="89"/>
        <v/>
      </c>
      <c r="AB902" s="911">
        <f t="shared" si="90"/>
        <v>0</v>
      </c>
      <c r="AC902" s="869">
        <f t="shared" si="91"/>
        <v>0</v>
      </c>
      <c r="AD902" s="912" t="str">
        <f t="shared" si="92"/>
        <v/>
      </c>
      <c r="AG902" s="909">
        <f t="shared" si="93"/>
        <v>0</v>
      </c>
      <c r="AO902" s="873"/>
      <c r="AP902" s="874"/>
      <c r="AQ902" s="875"/>
      <c r="AR902" s="875"/>
      <c r="AS902" s="875"/>
      <c r="AT902" s="875"/>
      <c r="AU902" s="875"/>
      <c r="AV902" s="875"/>
      <c r="AW902" s="875"/>
      <c r="AX902" s="875"/>
      <c r="AY902" s="876"/>
      <c r="AZ902" s="875"/>
      <c r="BA902" s="875"/>
      <c r="BB902" s="877"/>
    </row>
    <row r="903" spans="20:54" x14ac:dyDescent="0.25">
      <c r="T903" s="866"/>
      <c r="U903" s="867"/>
      <c r="V903" s="859"/>
      <c r="W903" s="868"/>
      <c r="X903" s="899" t="str">
        <f t="shared" si="88"/>
        <v/>
      </c>
      <c r="Y903" s="927"/>
      <c r="Z903" s="853"/>
      <c r="AA903" s="910" t="str">
        <f t="shared" si="89"/>
        <v/>
      </c>
      <c r="AB903" s="911">
        <f t="shared" si="90"/>
        <v>0</v>
      </c>
      <c r="AC903" s="869">
        <f t="shared" si="91"/>
        <v>0</v>
      </c>
      <c r="AD903" s="912" t="str">
        <f t="shared" si="92"/>
        <v/>
      </c>
      <c r="AG903" s="909">
        <f t="shared" si="93"/>
        <v>0</v>
      </c>
      <c r="AO903" s="873"/>
      <c r="AP903" s="874"/>
      <c r="AQ903" s="875"/>
      <c r="AR903" s="875"/>
      <c r="AS903" s="875"/>
      <c r="AT903" s="875"/>
      <c r="AU903" s="875"/>
      <c r="AV903" s="875"/>
      <c r="AW903" s="875"/>
      <c r="AX903" s="875"/>
      <c r="AY903" s="876"/>
      <c r="AZ903" s="875"/>
      <c r="BA903" s="875"/>
      <c r="BB903" s="877"/>
    </row>
    <row r="904" spans="20:54" x14ac:dyDescent="0.25">
      <c r="T904" s="866"/>
      <c r="U904" s="867"/>
      <c r="V904" s="859"/>
      <c r="W904" s="868"/>
      <c r="X904" s="899" t="str">
        <f t="shared" ref="X904:X967" si="94">IFERROR(INDEX($AJ$7:$AJ$22,MATCH(U904,$AI$7:$AI$22,0)),"")</f>
        <v/>
      </c>
      <c r="Y904" s="927"/>
      <c r="Z904" s="853"/>
      <c r="AA904" s="910" t="str">
        <f t="shared" ref="AA904:AA967" si="95">IFERROR(IF((YEAR($AD$2)-YEAR($W904))*12+MONTH($AD$2)-MONTH($W904)&lt;=X904*12,SLN(Z904,Z904*Y904,X904),0),"")</f>
        <v/>
      </c>
      <c r="AB904" s="911">
        <f t="shared" ref="AB904:AB967" si="96">IFERROR(IF(OR($AD$2&lt;$W904,(YEAR($AD$2)-YEAR($W904))*12+MONTH($AD$2)-MONTH($W904)&lt;=12),0,IF($Z904&gt;0,IF((Z904-(Z904*Y904))-$AG904&lt;0,Z904-(Z904*Y904),AG904),IF((Z904-(Z904*Y904))-AG904&gt;0,Z904-(Z904*Y904),AG904))),"")</f>
        <v>0</v>
      </c>
      <c r="AC904" s="869">
        <f t="shared" ref="AC904:AC967" si="97">IFERROR(IF(OR(Z904-AB904=0,Z904+AB904=0),AB904,IF($AD$2&lt;$W904,0,IF((YEAR($AD$2)-YEAR($W904))*12+MONTH($AD$2)-MONTH($W904)&lt;=12,SLN(Z904,Z904*Y904,X904),IF(Z904&gt;0,IF(OR((YEAR($AD$2)-YEAR($W904))*12+MONTH($AD$2)-MONTH($W904)&gt;=$X904*12,$AA904+$AB904&gt;$Z904-($Z904*$Y904)),IF($X904=0,0,$Z904-($Z904*$Y904)),$AA904+$AB904),IF(OR((YEAR($AD$2)-YEAR($W904))*12+MONTH($AD$2)-MONTH($W904)&gt;=$X904*12,$AA904+$AB904&lt;$Z904-($Z904*$Y904)),IF($X904=0,0,$Z904-($Z904*$Y904)),$AA904+$AB904))))),"")</f>
        <v>0</v>
      </c>
      <c r="AD904" s="912" t="str">
        <f t="shared" ref="AD904:AD967" si="98">IFERROR(IF(U904&gt;"",IF(DATE(YEAR($AD$2),MONTH($AD$2),DAY($AD$2))&lt;$W904,0,IF($Z904-AB904=0,0,$Z904-AC904)),""),"")</f>
        <v/>
      </c>
      <c r="AG904" s="909">
        <f t="shared" ref="AG904:AG967" si="99">IFERROR(IFERROR(SLN($Z904,$Z904*$Y904,$X904*12),0)*ABS((YEAR($AD$2)-1-YEAR($W904))*12+MONTH($AD$2)-MONTH($W904)),"")</f>
        <v>0</v>
      </c>
      <c r="AO904" s="873"/>
      <c r="AP904" s="874"/>
      <c r="AQ904" s="875"/>
      <c r="AR904" s="875"/>
      <c r="AS904" s="875"/>
      <c r="AT904" s="875"/>
      <c r="AU904" s="875"/>
      <c r="AV904" s="875"/>
      <c r="AW904" s="875"/>
      <c r="AX904" s="875"/>
      <c r="AY904" s="876"/>
      <c r="AZ904" s="875"/>
      <c r="BA904" s="875"/>
      <c r="BB904" s="877"/>
    </row>
    <row r="905" spans="20:54" x14ac:dyDescent="0.25">
      <c r="T905" s="866"/>
      <c r="U905" s="867"/>
      <c r="V905" s="859"/>
      <c r="W905" s="868"/>
      <c r="X905" s="899" t="str">
        <f t="shared" si="94"/>
        <v/>
      </c>
      <c r="Y905" s="927"/>
      <c r="Z905" s="853"/>
      <c r="AA905" s="910" t="str">
        <f t="shared" si="95"/>
        <v/>
      </c>
      <c r="AB905" s="911">
        <f t="shared" si="96"/>
        <v>0</v>
      </c>
      <c r="AC905" s="869">
        <f t="shared" si="97"/>
        <v>0</v>
      </c>
      <c r="AD905" s="912" t="str">
        <f t="shared" si="98"/>
        <v/>
      </c>
      <c r="AG905" s="909">
        <f t="shared" si="99"/>
        <v>0</v>
      </c>
      <c r="AO905" s="873"/>
      <c r="AP905" s="874"/>
      <c r="AQ905" s="875"/>
      <c r="AR905" s="875"/>
      <c r="AS905" s="875"/>
      <c r="AT905" s="875"/>
      <c r="AU905" s="875"/>
      <c r="AV905" s="875"/>
      <c r="AW905" s="875"/>
      <c r="AX905" s="875"/>
      <c r="AY905" s="876"/>
      <c r="AZ905" s="875"/>
      <c r="BA905" s="875"/>
      <c r="BB905" s="877"/>
    </row>
    <row r="906" spans="20:54" x14ac:dyDescent="0.25">
      <c r="T906" s="866"/>
      <c r="U906" s="867"/>
      <c r="V906" s="859"/>
      <c r="W906" s="868"/>
      <c r="X906" s="899" t="str">
        <f t="shared" si="94"/>
        <v/>
      </c>
      <c r="Y906" s="927"/>
      <c r="Z906" s="853"/>
      <c r="AA906" s="910" t="str">
        <f t="shared" si="95"/>
        <v/>
      </c>
      <c r="AB906" s="911">
        <f t="shared" si="96"/>
        <v>0</v>
      </c>
      <c r="AC906" s="869">
        <f t="shared" si="97"/>
        <v>0</v>
      </c>
      <c r="AD906" s="912" t="str">
        <f t="shared" si="98"/>
        <v/>
      </c>
      <c r="AG906" s="909">
        <f t="shared" si="99"/>
        <v>0</v>
      </c>
      <c r="AO906" s="873"/>
      <c r="AP906" s="874"/>
      <c r="AQ906" s="875"/>
      <c r="AR906" s="875"/>
      <c r="AS906" s="875"/>
      <c r="AT906" s="875"/>
      <c r="AU906" s="875"/>
      <c r="AV906" s="875"/>
      <c r="AW906" s="875"/>
      <c r="AX906" s="875"/>
      <c r="AY906" s="876"/>
      <c r="AZ906" s="875"/>
      <c r="BA906" s="875"/>
      <c r="BB906" s="877"/>
    </row>
    <row r="907" spans="20:54" x14ac:dyDescent="0.25">
      <c r="T907" s="866"/>
      <c r="U907" s="867"/>
      <c r="V907" s="859"/>
      <c r="W907" s="868"/>
      <c r="X907" s="899" t="str">
        <f t="shared" si="94"/>
        <v/>
      </c>
      <c r="Y907" s="927"/>
      <c r="Z907" s="853"/>
      <c r="AA907" s="910" t="str">
        <f t="shared" si="95"/>
        <v/>
      </c>
      <c r="AB907" s="911">
        <f t="shared" si="96"/>
        <v>0</v>
      </c>
      <c r="AC907" s="869">
        <f t="shared" si="97"/>
        <v>0</v>
      </c>
      <c r="AD907" s="912" t="str">
        <f t="shared" si="98"/>
        <v/>
      </c>
      <c r="AG907" s="909">
        <f t="shared" si="99"/>
        <v>0</v>
      </c>
      <c r="AO907" s="873"/>
      <c r="AP907" s="874"/>
      <c r="AQ907" s="875"/>
      <c r="AR907" s="875"/>
      <c r="AS907" s="875"/>
      <c r="AT907" s="875"/>
      <c r="AU907" s="875"/>
      <c r="AV907" s="875"/>
      <c r="AW907" s="875"/>
      <c r="AX907" s="875"/>
      <c r="AY907" s="876"/>
      <c r="AZ907" s="875"/>
      <c r="BA907" s="875"/>
      <c r="BB907" s="877"/>
    </row>
    <row r="908" spans="20:54" x14ac:dyDescent="0.25">
      <c r="T908" s="866"/>
      <c r="U908" s="867"/>
      <c r="V908" s="859"/>
      <c r="W908" s="868"/>
      <c r="X908" s="899" t="str">
        <f t="shared" si="94"/>
        <v/>
      </c>
      <c r="Y908" s="927"/>
      <c r="Z908" s="853"/>
      <c r="AA908" s="910" t="str">
        <f t="shared" si="95"/>
        <v/>
      </c>
      <c r="AB908" s="911">
        <f t="shared" si="96"/>
        <v>0</v>
      </c>
      <c r="AC908" s="869">
        <f t="shared" si="97"/>
        <v>0</v>
      </c>
      <c r="AD908" s="912" t="str">
        <f t="shared" si="98"/>
        <v/>
      </c>
      <c r="AG908" s="909">
        <f t="shared" si="99"/>
        <v>0</v>
      </c>
      <c r="AO908" s="873"/>
      <c r="AP908" s="874"/>
      <c r="AQ908" s="875"/>
      <c r="AR908" s="875"/>
      <c r="AS908" s="875"/>
      <c r="AT908" s="875"/>
      <c r="AU908" s="875"/>
      <c r="AV908" s="875"/>
      <c r="AW908" s="875"/>
      <c r="AX908" s="875"/>
      <c r="AY908" s="876"/>
      <c r="AZ908" s="875"/>
      <c r="BA908" s="875"/>
      <c r="BB908" s="877"/>
    </row>
    <row r="909" spans="20:54" x14ac:dyDescent="0.25">
      <c r="T909" s="866"/>
      <c r="U909" s="867"/>
      <c r="V909" s="859"/>
      <c r="W909" s="868"/>
      <c r="X909" s="899" t="str">
        <f t="shared" si="94"/>
        <v/>
      </c>
      <c r="Y909" s="927"/>
      <c r="Z909" s="853"/>
      <c r="AA909" s="910" t="str">
        <f t="shared" si="95"/>
        <v/>
      </c>
      <c r="AB909" s="911">
        <f t="shared" si="96"/>
        <v>0</v>
      </c>
      <c r="AC909" s="869">
        <f t="shared" si="97"/>
        <v>0</v>
      </c>
      <c r="AD909" s="912" t="str">
        <f t="shared" si="98"/>
        <v/>
      </c>
      <c r="AG909" s="909">
        <f t="shared" si="99"/>
        <v>0</v>
      </c>
      <c r="AO909" s="873"/>
      <c r="AP909" s="874"/>
      <c r="AQ909" s="875"/>
      <c r="AR909" s="875"/>
      <c r="AS909" s="875"/>
      <c r="AT909" s="875"/>
      <c r="AU909" s="875"/>
      <c r="AV909" s="875"/>
      <c r="AW909" s="875"/>
      <c r="AX909" s="875"/>
      <c r="AY909" s="876"/>
      <c r="AZ909" s="875"/>
      <c r="BA909" s="875"/>
      <c r="BB909" s="877"/>
    </row>
    <row r="910" spans="20:54" x14ac:dyDescent="0.25">
      <c r="T910" s="866"/>
      <c r="U910" s="867"/>
      <c r="V910" s="859"/>
      <c r="W910" s="868"/>
      <c r="X910" s="899" t="str">
        <f t="shared" si="94"/>
        <v/>
      </c>
      <c r="Y910" s="927"/>
      <c r="Z910" s="853"/>
      <c r="AA910" s="910" t="str">
        <f t="shared" si="95"/>
        <v/>
      </c>
      <c r="AB910" s="911">
        <f t="shared" si="96"/>
        <v>0</v>
      </c>
      <c r="AC910" s="869">
        <f t="shared" si="97"/>
        <v>0</v>
      </c>
      <c r="AD910" s="912" t="str">
        <f t="shared" si="98"/>
        <v/>
      </c>
      <c r="AG910" s="909">
        <f t="shared" si="99"/>
        <v>0</v>
      </c>
      <c r="AO910" s="873"/>
      <c r="AP910" s="874"/>
      <c r="AQ910" s="875"/>
      <c r="AR910" s="875"/>
      <c r="AS910" s="875"/>
      <c r="AT910" s="875"/>
      <c r="AU910" s="875"/>
      <c r="AV910" s="875"/>
      <c r="AW910" s="875"/>
      <c r="AX910" s="875"/>
      <c r="AY910" s="876"/>
      <c r="AZ910" s="875"/>
      <c r="BA910" s="875"/>
      <c r="BB910" s="877"/>
    </row>
    <row r="911" spans="20:54" x14ac:dyDescent="0.25">
      <c r="T911" s="866"/>
      <c r="U911" s="867"/>
      <c r="V911" s="859"/>
      <c r="W911" s="868"/>
      <c r="X911" s="899" t="str">
        <f t="shared" si="94"/>
        <v/>
      </c>
      <c r="Y911" s="927"/>
      <c r="Z911" s="853"/>
      <c r="AA911" s="910" t="str">
        <f t="shared" si="95"/>
        <v/>
      </c>
      <c r="AB911" s="911">
        <f t="shared" si="96"/>
        <v>0</v>
      </c>
      <c r="AC911" s="869">
        <f t="shared" si="97"/>
        <v>0</v>
      </c>
      <c r="AD911" s="912" t="str">
        <f t="shared" si="98"/>
        <v/>
      </c>
      <c r="AG911" s="909">
        <f t="shared" si="99"/>
        <v>0</v>
      </c>
      <c r="AO911" s="873"/>
      <c r="AP911" s="874"/>
      <c r="AQ911" s="875"/>
      <c r="AR911" s="875"/>
      <c r="AS911" s="875"/>
      <c r="AT911" s="875"/>
      <c r="AU911" s="875"/>
      <c r="AV911" s="875"/>
      <c r="AW911" s="875"/>
      <c r="AX911" s="875"/>
      <c r="AY911" s="876"/>
      <c r="AZ911" s="875"/>
      <c r="BA911" s="875"/>
      <c r="BB911" s="877"/>
    </row>
    <row r="912" spans="20:54" x14ac:dyDescent="0.25">
      <c r="T912" s="866"/>
      <c r="U912" s="867"/>
      <c r="V912" s="859"/>
      <c r="W912" s="868"/>
      <c r="X912" s="899" t="str">
        <f t="shared" si="94"/>
        <v/>
      </c>
      <c r="Y912" s="927"/>
      <c r="Z912" s="853"/>
      <c r="AA912" s="910" t="str">
        <f t="shared" si="95"/>
        <v/>
      </c>
      <c r="AB912" s="911">
        <f t="shared" si="96"/>
        <v>0</v>
      </c>
      <c r="AC912" s="869">
        <f t="shared" si="97"/>
        <v>0</v>
      </c>
      <c r="AD912" s="912" t="str">
        <f t="shared" si="98"/>
        <v/>
      </c>
      <c r="AG912" s="909">
        <f t="shared" si="99"/>
        <v>0</v>
      </c>
      <c r="AO912" s="873"/>
      <c r="AP912" s="874"/>
      <c r="AQ912" s="875"/>
      <c r="AR912" s="875"/>
      <c r="AS912" s="875"/>
      <c r="AT912" s="875"/>
      <c r="AU912" s="875"/>
      <c r="AV912" s="875"/>
      <c r="AW912" s="875"/>
      <c r="AX912" s="875"/>
      <c r="AY912" s="876"/>
      <c r="AZ912" s="875"/>
      <c r="BA912" s="875"/>
      <c r="BB912" s="877"/>
    </row>
    <row r="913" spans="20:54" x14ac:dyDescent="0.25">
      <c r="T913" s="866"/>
      <c r="U913" s="867"/>
      <c r="V913" s="859"/>
      <c r="W913" s="868"/>
      <c r="X913" s="899" t="str">
        <f t="shared" si="94"/>
        <v/>
      </c>
      <c r="Y913" s="927"/>
      <c r="Z913" s="853"/>
      <c r="AA913" s="910" t="str">
        <f t="shared" si="95"/>
        <v/>
      </c>
      <c r="AB913" s="911">
        <f t="shared" si="96"/>
        <v>0</v>
      </c>
      <c r="AC913" s="869">
        <f t="shared" si="97"/>
        <v>0</v>
      </c>
      <c r="AD913" s="912" t="str">
        <f t="shared" si="98"/>
        <v/>
      </c>
      <c r="AG913" s="909">
        <f t="shared" si="99"/>
        <v>0</v>
      </c>
      <c r="AO913" s="873"/>
      <c r="AP913" s="874"/>
      <c r="AQ913" s="875"/>
      <c r="AR913" s="875"/>
      <c r="AS913" s="875"/>
      <c r="AT913" s="875"/>
      <c r="AU913" s="875"/>
      <c r="AV913" s="875"/>
      <c r="AW913" s="875"/>
      <c r="AX913" s="875"/>
      <c r="AY913" s="876"/>
      <c r="AZ913" s="875"/>
      <c r="BA913" s="875"/>
      <c r="BB913" s="877"/>
    </row>
    <row r="914" spans="20:54" x14ac:dyDescent="0.25">
      <c r="T914" s="866"/>
      <c r="U914" s="867"/>
      <c r="V914" s="859"/>
      <c r="W914" s="868"/>
      <c r="X914" s="899" t="str">
        <f t="shared" si="94"/>
        <v/>
      </c>
      <c r="Y914" s="927"/>
      <c r="Z914" s="853"/>
      <c r="AA914" s="910" t="str">
        <f t="shared" si="95"/>
        <v/>
      </c>
      <c r="AB914" s="911">
        <f t="shared" si="96"/>
        <v>0</v>
      </c>
      <c r="AC914" s="869">
        <f t="shared" si="97"/>
        <v>0</v>
      </c>
      <c r="AD914" s="912" t="str">
        <f t="shared" si="98"/>
        <v/>
      </c>
      <c r="AG914" s="909">
        <f t="shared" si="99"/>
        <v>0</v>
      </c>
      <c r="AO914" s="873"/>
      <c r="AP914" s="874"/>
      <c r="AQ914" s="875"/>
      <c r="AR914" s="875"/>
      <c r="AS914" s="875"/>
      <c r="AT914" s="875"/>
      <c r="AU914" s="875"/>
      <c r="AV914" s="875"/>
      <c r="AW914" s="875"/>
      <c r="AX914" s="875"/>
      <c r="AY914" s="876"/>
      <c r="AZ914" s="875"/>
      <c r="BA914" s="875"/>
      <c r="BB914" s="877"/>
    </row>
    <row r="915" spans="20:54" x14ac:dyDescent="0.25">
      <c r="T915" s="866"/>
      <c r="U915" s="867"/>
      <c r="V915" s="859"/>
      <c r="W915" s="868"/>
      <c r="X915" s="899" t="str">
        <f t="shared" si="94"/>
        <v/>
      </c>
      <c r="Y915" s="927"/>
      <c r="Z915" s="853"/>
      <c r="AA915" s="910" t="str">
        <f t="shared" si="95"/>
        <v/>
      </c>
      <c r="AB915" s="911">
        <f t="shared" si="96"/>
        <v>0</v>
      </c>
      <c r="AC915" s="869">
        <f t="shared" si="97"/>
        <v>0</v>
      </c>
      <c r="AD915" s="912" t="str">
        <f t="shared" si="98"/>
        <v/>
      </c>
      <c r="AG915" s="909">
        <f t="shared" si="99"/>
        <v>0</v>
      </c>
      <c r="AO915" s="873"/>
      <c r="AP915" s="874"/>
      <c r="AQ915" s="875"/>
      <c r="AR915" s="875"/>
      <c r="AS915" s="875"/>
      <c r="AT915" s="875"/>
      <c r="AU915" s="875"/>
      <c r="AV915" s="875"/>
      <c r="AW915" s="875"/>
      <c r="AX915" s="875"/>
      <c r="AY915" s="876"/>
      <c r="AZ915" s="875"/>
      <c r="BA915" s="875"/>
      <c r="BB915" s="877"/>
    </row>
    <row r="916" spans="20:54" x14ac:dyDescent="0.25">
      <c r="T916" s="866"/>
      <c r="U916" s="867"/>
      <c r="V916" s="859"/>
      <c r="W916" s="868"/>
      <c r="X916" s="899" t="str">
        <f t="shared" si="94"/>
        <v/>
      </c>
      <c r="Y916" s="927"/>
      <c r="Z916" s="853"/>
      <c r="AA916" s="910" t="str">
        <f t="shared" si="95"/>
        <v/>
      </c>
      <c r="AB916" s="911">
        <f t="shared" si="96"/>
        <v>0</v>
      </c>
      <c r="AC916" s="869">
        <f t="shared" si="97"/>
        <v>0</v>
      </c>
      <c r="AD916" s="912" t="str">
        <f t="shared" si="98"/>
        <v/>
      </c>
      <c r="AG916" s="909">
        <f t="shared" si="99"/>
        <v>0</v>
      </c>
      <c r="AO916" s="873"/>
      <c r="AP916" s="874"/>
      <c r="AQ916" s="875"/>
      <c r="AR916" s="875"/>
      <c r="AS916" s="875"/>
      <c r="AT916" s="875"/>
      <c r="AU916" s="875"/>
      <c r="AV916" s="875"/>
      <c r="AW916" s="875"/>
      <c r="AX916" s="875"/>
      <c r="AY916" s="876"/>
      <c r="AZ916" s="875"/>
      <c r="BA916" s="875"/>
      <c r="BB916" s="877"/>
    </row>
    <row r="917" spans="20:54" x14ac:dyDescent="0.25">
      <c r="T917" s="866"/>
      <c r="U917" s="867"/>
      <c r="V917" s="859"/>
      <c r="W917" s="868"/>
      <c r="X917" s="899" t="str">
        <f t="shared" si="94"/>
        <v/>
      </c>
      <c r="Y917" s="927"/>
      <c r="Z917" s="853"/>
      <c r="AA917" s="910" t="str">
        <f t="shared" si="95"/>
        <v/>
      </c>
      <c r="AB917" s="911">
        <f t="shared" si="96"/>
        <v>0</v>
      </c>
      <c r="AC917" s="869">
        <f t="shared" si="97"/>
        <v>0</v>
      </c>
      <c r="AD917" s="912" t="str">
        <f t="shared" si="98"/>
        <v/>
      </c>
      <c r="AG917" s="909">
        <f t="shared" si="99"/>
        <v>0</v>
      </c>
      <c r="AO917" s="873"/>
      <c r="AP917" s="874"/>
      <c r="AQ917" s="875"/>
      <c r="AR917" s="875"/>
      <c r="AS917" s="875"/>
      <c r="AT917" s="875"/>
      <c r="AU917" s="875"/>
      <c r="AV917" s="875"/>
      <c r="AW917" s="875"/>
      <c r="AX917" s="875"/>
      <c r="AY917" s="876"/>
      <c r="AZ917" s="875"/>
      <c r="BA917" s="875"/>
      <c r="BB917" s="877"/>
    </row>
    <row r="918" spans="20:54" x14ac:dyDescent="0.25">
      <c r="T918" s="866"/>
      <c r="U918" s="867"/>
      <c r="V918" s="859"/>
      <c r="W918" s="868"/>
      <c r="X918" s="899" t="str">
        <f t="shared" si="94"/>
        <v/>
      </c>
      <c r="Y918" s="927"/>
      <c r="Z918" s="853"/>
      <c r="AA918" s="910" t="str">
        <f t="shared" si="95"/>
        <v/>
      </c>
      <c r="AB918" s="911">
        <f t="shared" si="96"/>
        <v>0</v>
      </c>
      <c r="AC918" s="869">
        <f t="shared" si="97"/>
        <v>0</v>
      </c>
      <c r="AD918" s="912" t="str">
        <f t="shared" si="98"/>
        <v/>
      </c>
      <c r="AG918" s="909">
        <f t="shared" si="99"/>
        <v>0</v>
      </c>
      <c r="AO918" s="873"/>
      <c r="AP918" s="874"/>
      <c r="AQ918" s="875"/>
      <c r="AR918" s="875"/>
      <c r="AS918" s="875"/>
      <c r="AT918" s="875"/>
      <c r="AU918" s="875"/>
      <c r="AV918" s="875"/>
      <c r="AW918" s="875"/>
      <c r="AX918" s="875"/>
      <c r="AY918" s="876"/>
      <c r="AZ918" s="875"/>
      <c r="BA918" s="875"/>
      <c r="BB918" s="877"/>
    </row>
    <row r="919" spans="20:54" x14ac:dyDescent="0.25">
      <c r="T919" s="866"/>
      <c r="U919" s="867"/>
      <c r="V919" s="859"/>
      <c r="W919" s="868"/>
      <c r="X919" s="899" t="str">
        <f t="shared" si="94"/>
        <v/>
      </c>
      <c r="Y919" s="927"/>
      <c r="Z919" s="853"/>
      <c r="AA919" s="910" t="str">
        <f t="shared" si="95"/>
        <v/>
      </c>
      <c r="AB919" s="911">
        <f t="shared" si="96"/>
        <v>0</v>
      </c>
      <c r="AC919" s="869">
        <f t="shared" si="97"/>
        <v>0</v>
      </c>
      <c r="AD919" s="912" t="str">
        <f t="shared" si="98"/>
        <v/>
      </c>
      <c r="AG919" s="909">
        <f t="shared" si="99"/>
        <v>0</v>
      </c>
      <c r="AO919" s="873"/>
      <c r="AP919" s="874"/>
      <c r="AQ919" s="875"/>
      <c r="AR919" s="875"/>
      <c r="AS919" s="875"/>
      <c r="AT919" s="875"/>
      <c r="AU919" s="875"/>
      <c r="AV919" s="875"/>
      <c r="AW919" s="875"/>
      <c r="AX919" s="875"/>
      <c r="AY919" s="876"/>
      <c r="AZ919" s="875"/>
      <c r="BA919" s="875"/>
      <c r="BB919" s="877"/>
    </row>
    <row r="920" spans="20:54" x14ac:dyDescent="0.25">
      <c r="T920" s="866"/>
      <c r="U920" s="867"/>
      <c r="V920" s="859"/>
      <c r="W920" s="868"/>
      <c r="X920" s="899" t="str">
        <f t="shared" si="94"/>
        <v/>
      </c>
      <c r="Y920" s="927"/>
      <c r="Z920" s="853"/>
      <c r="AA920" s="910" t="str">
        <f t="shared" si="95"/>
        <v/>
      </c>
      <c r="AB920" s="911">
        <f t="shared" si="96"/>
        <v>0</v>
      </c>
      <c r="AC920" s="869">
        <f t="shared" si="97"/>
        <v>0</v>
      </c>
      <c r="AD920" s="912" t="str">
        <f t="shared" si="98"/>
        <v/>
      </c>
      <c r="AG920" s="909">
        <f t="shared" si="99"/>
        <v>0</v>
      </c>
      <c r="AO920" s="873"/>
      <c r="AP920" s="874"/>
      <c r="AQ920" s="875"/>
      <c r="AR920" s="875"/>
      <c r="AS920" s="875"/>
      <c r="AT920" s="875"/>
      <c r="AU920" s="875"/>
      <c r="AV920" s="875"/>
      <c r="AW920" s="875"/>
      <c r="AX920" s="875"/>
      <c r="AY920" s="876"/>
      <c r="AZ920" s="875"/>
      <c r="BA920" s="875"/>
      <c r="BB920" s="877"/>
    </row>
    <row r="921" spans="20:54" x14ac:dyDescent="0.25">
      <c r="T921" s="866"/>
      <c r="U921" s="867"/>
      <c r="V921" s="859"/>
      <c r="W921" s="868"/>
      <c r="X921" s="899" t="str">
        <f t="shared" si="94"/>
        <v/>
      </c>
      <c r="Y921" s="927"/>
      <c r="Z921" s="853"/>
      <c r="AA921" s="910" t="str">
        <f t="shared" si="95"/>
        <v/>
      </c>
      <c r="AB921" s="911">
        <f t="shared" si="96"/>
        <v>0</v>
      </c>
      <c r="AC921" s="869">
        <f t="shared" si="97"/>
        <v>0</v>
      </c>
      <c r="AD921" s="912" t="str">
        <f t="shared" si="98"/>
        <v/>
      </c>
      <c r="AG921" s="909">
        <f t="shared" si="99"/>
        <v>0</v>
      </c>
      <c r="AO921" s="873"/>
      <c r="AP921" s="874"/>
      <c r="AQ921" s="875"/>
      <c r="AR921" s="875"/>
      <c r="AS921" s="875"/>
      <c r="AT921" s="875"/>
      <c r="AU921" s="875"/>
      <c r="AV921" s="875"/>
      <c r="AW921" s="875"/>
      <c r="AX921" s="875"/>
      <c r="AY921" s="876"/>
      <c r="AZ921" s="875"/>
      <c r="BA921" s="875"/>
      <c r="BB921" s="877"/>
    </row>
    <row r="922" spans="20:54" x14ac:dyDescent="0.25">
      <c r="T922" s="866"/>
      <c r="U922" s="867"/>
      <c r="V922" s="859"/>
      <c r="W922" s="868"/>
      <c r="X922" s="899" t="str">
        <f t="shared" si="94"/>
        <v/>
      </c>
      <c r="Y922" s="927"/>
      <c r="Z922" s="853"/>
      <c r="AA922" s="910" t="str">
        <f t="shared" si="95"/>
        <v/>
      </c>
      <c r="AB922" s="911">
        <f t="shared" si="96"/>
        <v>0</v>
      </c>
      <c r="AC922" s="869">
        <f t="shared" si="97"/>
        <v>0</v>
      </c>
      <c r="AD922" s="912" t="str">
        <f t="shared" si="98"/>
        <v/>
      </c>
      <c r="AG922" s="909">
        <f t="shared" si="99"/>
        <v>0</v>
      </c>
      <c r="AO922" s="873"/>
      <c r="AP922" s="874"/>
      <c r="AQ922" s="875"/>
      <c r="AR922" s="875"/>
      <c r="AS922" s="875"/>
      <c r="AT922" s="875"/>
      <c r="AU922" s="875"/>
      <c r="AV922" s="875"/>
      <c r="AW922" s="875"/>
      <c r="AX922" s="875"/>
      <c r="AY922" s="876"/>
      <c r="AZ922" s="875"/>
      <c r="BA922" s="875"/>
      <c r="BB922" s="877"/>
    </row>
    <row r="923" spans="20:54" x14ac:dyDescent="0.25">
      <c r="T923" s="866"/>
      <c r="U923" s="867"/>
      <c r="V923" s="859"/>
      <c r="W923" s="868"/>
      <c r="X923" s="899" t="str">
        <f t="shared" si="94"/>
        <v/>
      </c>
      <c r="Y923" s="927"/>
      <c r="Z923" s="853"/>
      <c r="AA923" s="910" t="str">
        <f t="shared" si="95"/>
        <v/>
      </c>
      <c r="AB923" s="911">
        <f t="shared" si="96"/>
        <v>0</v>
      </c>
      <c r="AC923" s="869">
        <f t="shared" si="97"/>
        <v>0</v>
      </c>
      <c r="AD923" s="912" t="str">
        <f t="shared" si="98"/>
        <v/>
      </c>
      <c r="AG923" s="909">
        <f t="shared" si="99"/>
        <v>0</v>
      </c>
      <c r="AO923" s="873"/>
      <c r="AP923" s="874"/>
      <c r="AQ923" s="875"/>
      <c r="AR923" s="875"/>
      <c r="AS923" s="875"/>
      <c r="AT923" s="875"/>
      <c r="AU923" s="875"/>
      <c r="AV923" s="875"/>
      <c r="AW923" s="875"/>
      <c r="AX923" s="875"/>
      <c r="AY923" s="876"/>
      <c r="AZ923" s="875"/>
      <c r="BA923" s="875"/>
      <c r="BB923" s="877"/>
    </row>
    <row r="924" spans="20:54" x14ac:dyDescent="0.25">
      <c r="T924" s="866"/>
      <c r="U924" s="867"/>
      <c r="V924" s="859"/>
      <c r="W924" s="868"/>
      <c r="X924" s="899" t="str">
        <f t="shared" si="94"/>
        <v/>
      </c>
      <c r="Y924" s="927"/>
      <c r="Z924" s="853"/>
      <c r="AA924" s="910" t="str">
        <f t="shared" si="95"/>
        <v/>
      </c>
      <c r="AB924" s="911">
        <f t="shared" si="96"/>
        <v>0</v>
      </c>
      <c r="AC924" s="869">
        <f t="shared" si="97"/>
        <v>0</v>
      </c>
      <c r="AD924" s="912" t="str">
        <f t="shared" si="98"/>
        <v/>
      </c>
      <c r="AG924" s="909">
        <f t="shared" si="99"/>
        <v>0</v>
      </c>
      <c r="AO924" s="873"/>
      <c r="AP924" s="874"/>
      <c r="AQ924" s="875"/>
      <c r="AR924" s="875"/>
      <c r="AS924" s="875"/>
      <c r="AT924" s="875"/>
      <c r="AU924" s="875"/>
      <c r="AV924" s="875"/>
      <c r="AW924" s="875"/>
      <c r="AX924" s="875"/>
      <c r="AY924" s="876"/>
      <c r="AZ924" s="875"/>
      <c r="BA924" s="875"/>
      <c r="BB924" s="877"/>
    </row>
    <row r="925" spans="20:54" x14ac:dyDescent="0.25">
      <c r="T925" s="866"/>
      <c r="U925" s="867"/>
      <c r="V925" s="859"/>
      <c r="W925" s="868"/>
      <c r="X925" s="899" t="str">
        <f t="shared" si="94"/>
        <v/>
      </c>
      <c r="Y925" s="927"/>
      <c r="Z925" s="853"/>
      <c r="AA925" s="910" t="str">
        <f t="shared" si="95"/>
        <v/>
      </c>
      <c r="AB925" s="911">
        <f t="shared" si="96"/>
        <v>0</v>
      </c>
      <c r="AC925" s="869">
        <f t="shared" si="97"/>
        <v>0</v>
      </c>
      <c r="AD925" s="912" t="str">
        <f t="shared" si="98"/>
        <v/>
      </c>
      <c r="AG925" s="909">
        <f t="shared" si="99"/>
        <v>0</v>
      </c>
      <c r="AO925" s="873"/>
      <c r="AP925" s="874"/>
      <c r="AQ925" s="875"/>
      <c r="AR925" s="875"/>
      <c r="AS925" s="875"/>
      <c r="AT925" s="875"/>
      <c r="AU925" s="875"/>
      <c r="AV925" s="875"/>
      <c r="AW925" s="875"/>
      <c r="AX925" s="875"/>
      <c r="AY925" s="876"/>
      <c r="AZ925" s="875"/>
      <c r="BA925" s="875"/>
      <c r="BB925" s="877"/>
    </row>
    <row r="926" spans="20:54" x14ac:dyDescent="0.25">
      <c r="T926" s="866"/>
      <c r="U926" s="867"/>
      <c r="V926" s="859"/>
      <c r="W926" s="868"/>
      <c r="X926" s="899" t="str">
        <f t="shared" si="94"/>
        <v/>
      </c>
      <c r="Y926" s="927"/>
      <c r="Z926" s="853"/>
      <c r="AA926" s="910" t="str">
        <f t="shared" si="95"/>
        <v/>
      </c>
      <c r="AB926" s="911">
        <f t="shared" si="96"/>
        <v>0</v>
      </c>
      <c r="AC926" s="869">
        <f t="shared" si="97"/>
        <v>0</v>
      </c>
      <c r="AD926" s="912" t="str">
        <f t="shared" si="98"/>
        <v/>
      </c>
      <c r="AG926" s="909">
        <f t="shared" si="99"/>
        <v>0</v>
      </c>
      <c r="AO926" s="873"/>
      <c r="AP926" s="874"/>
      <c r="AQ926" s="875"/>
      <c r="AR926" s="875"/>
      <c r="AS926" s="875"/>
      <c r="AT926" s="875"/>
      <c r="AU926" s="875"/>
      <c r="AV926" s="875"/>
      <c r="AW926" s="875"/>
      <c r="AX926" s="875"/>
      <c r="AY926" s="876"/>
      <c r="AZ926" s="875"/>
      <c r="BA926" s="875"/>
      <c r="BB926" s="877"/>
    </row>
    <row r="927" spans="20:54" x14ac:dyDescent="0.25">
      <c r="T927" s="866"/>
      <c r="U927" s="867"/>
      <c r="V927" s="859"/>
      <c r="W927" s="868"/>
      <c r="X927" s="899" t="str">
        <f t="shared" si="94"/>
        <v/>
      </c>
      <c r="Y927" s="927"/>
      <c r="Z927" s="853"/>
      <c r="AA927" s="910" t="str">
        <f t="shared" si="95"/>
        <v/>
      </c>
      <c r="AB927" s="911">
        <f t="shared" si="96"/>
        <v>0</v>
      </c>
      <c r="AC927" s="869">
        <f t="shared" si="97"/>
        <v>0</v>
      </c>
      <c r="AD927" s="912" t="str">
        <f t="shared" si="98"/>
        <v/>
      </c>
      <c r="AG927" s="909">
        <f t="shared" si="99"/>
        <v>0</v>
      </c>
      <c r="AO927" s="873"/>
      <c r="AP927" s="874"/>
      <c r="AQ927" s="875"/>
      <c r="AR927" s="875"/>
      <c r="AS927" s="875"/>
      <c r="AT927" s="875"/>
      <c r="AU927" s="875"/>
      <c r="AV927" s="875"/>
      <c r="AW927" s="875"/>
      <c r="AX927" s="875"/>
      <c r="AY927" s="876"/>
      <c r="AZ927" s="875"/>
      <c r="BA927" s="875"/>
      <c r="BB927" s="877"/>
    </row>
    <row r="928" spans="20:54" x14ac:dyDescent="0.25">
      <c r="T928" s="866"/>
      <c r="U928" s="867"/>
      <c r="V928" s="859"/>
      <c r="W928" s="868"/>
      <c r="X928" s="899" t="str">
        <f t="shared" si="94"/>
        <v/>
      </c>
      <c r="Y928" s="927"/>
      <c r="Z928" s="853"/>
      <c r="AA928" s="910" t="str">
        <f t="shared" si="95"/>
        <v/>
      </c>
      <c r="AB928" s="911">
        <f t="shared" si="96"/>
        <v>0</v>
      </c>
      <c r="AC928" s="869">
        <f t="shared" si="97"/>
        <v>0</v>
      </c>
      <c r="AD928" s="912" t="str">
        <f t="shared" si="98"/>
        <v/>
      </c>
      <c r="AG928" s="909">
        <f t="shared" si="99"/>
        <v>0</v>
      </c>
      <c r="AO928" s="873"/>
      <c r="AP928" s="874"/>
      <c r="AQ928" s="875"/>
      <c r="AR928" s="875"/>
      <c r="AS928" s="875"/>
      <c r="AT928" s="875"/>
      <c r="AU928" s="875"/>
      <c r="AV928" s="875"/>
      <c r="AW928" s="875"/>
      <c r="AX928" s="875"/>
      <c r="AY928" s="876"/>
      <c r="AZ928" s="875"/>
      <c r="BA928" s="875"/>
      <c r="BB928" s="877"/>
    </row>
    <row r="929" spans="20:54" x14ac:dyDescent="0.25">
      <c r="T929" s="866"/>
      <c r="U929" s="867"/>
      <c r="V929" s="859"/>
      <c r="W929" s="868"/>
      <c r="X929" s="899" t="str">
        <f t="shared" si="94"/>
        <v/>
      </c>
      <c r="Y929" s="927"/>
      <c r="Z929" s="853"/>
      <c r="AA929" s="910" t="str">
        <f t="shared" si="95"/>
        <v/>
      </c>
      <c r="AB929" s="911">
        <f t="shared" si="96"/>
        <v>0</v>
      </c>
      <c r="AC929" s="869">
        <f t="shared" si="97"/>
        <v>0</v>
      </c>
      <c r="AD929" s="912" t="str">
        <f t="shared" si="98"/>
        <v/>
      </c>
      <c r="AG929" s="909">
        <f t="shared" si="99"/>
        <v>0</v>
      </c>
      <c r="AO929" s="873"/>
      <c r="AP929" s="874"/>
      <c r="AQ929" s="875"/>
      <c r="AR929" s="875"/>
      <c r="AS929" s="875"/>
      <c r="AT929" s="875"/>
      <c r="AU929" s="875"/>
      <c r="AV929" s="875"/>
      <c r="AW929" s="875"/>
      <c r="AX929" s="875"/>
      <c r="AY929" s="876"/>
      <c r="AZ929" s="875"/>
      <c r="BA929" s="875"/>
      <c r="BB929" s="877"/>
    </row>
    <row r="930" spans="20:54" x14ac:dyDescent="0.25">
      <c r="T930" s="866"/>
      <c r="U930" s="867"/>
      <c r="V930" s="859"/>
      <c r="W930" s="868"/>
      <c r="X930" s="899" t="str">
        <f t="shared" si="94"/>
        <v/>
      </c>
      <c r="Y930" s="927"/>
      <c r="Z930" s="853"/>
      <c r="AA930" s="910" t="str">
        <f t="shared" si="95"/>
        <v/>
      </c>
      <c r="AB930" s="911">
        <f t="shared" si="96"/>
        <v>0</v>
      </c>
      <c r="AC930" s="869">
        <f t="shared" si="97"/>
        <v>0</v>
      </c>
      <c r="AD930" s="912" t="str">
        <f t="shared" si="98"/>
        <v/>
      </c>
      <c r="AG930" s="909">
        <f t="shared" si="99"/>
        <v>0</v>
      </c>
      <c r="AO930" s="873"/>
      <c r="AP930" s="874"/>
      <c r="AQ930" s="875"/>
      <c r="AR930" s="875"/>
      <c r="AS930" s="875"/>
      <c r="AT930" s="875"/>
      <c r="AU930" s="875"/>
      <c r="AV930" s="875"/>
      <c r="AW930" s="875"/>
      <c r="AX930" s="875"/>
      <c r="AY930" s="876"/>
      <c r="AZ930" s="875"/>
      <c r="BA930" s="875"/>
      <c r="BB930" s="877"/>
    </row>
    <row r="931" spans="20:54" x14ac:dyDescent="0.25">
      <c r="T931" s="866"/>
      <c r="U931" s="867"/>
      <c r="V931" s="859"/>
      <c r="W931" s="868"/>
      <c r="X931" s="899" t="str">
        <f t="shared" si="94"/>
        <v/>
      </c>
      <c r="Y931" s="927"/>
      <c r="Z931" s="853"/>
      <c r="AA931" s="910" t="str">
        <f t="shared" si="95"/>
        <v/>
      </c>
      <c r="AB931" s="911">
        <f t="shared" si="96"/>
        <v>0</v>
      </c>
      <c r="AC931" s="869">
        <f t="shared" si="97"/>
        <v>0</v>
      </c>
      <c r="AD931" s="912" t="str">
        <f t="shared" si="98"/>
        <v/>
      </c>
      <c r="AG931" s="909">
        <f t="shared" si="99"/>
        <v>0</v>
      </c>
      <c r="AO931" s="873"/>
      <c r="AP931" s="874"/>
      <c r="AQ931" s="875"/>
      <c r="AR931" s="875"/>
      <c r="AS931" s="875"/>
      <c r="AT931" s="875"/>
      <c r="AU931" s="875"/>
      <c r="AV931" s="875"/>
      <c r="AW931" s="875"/>
      <c r="AX931" s="875"/>
      <c r="AY931" s="876"/>
      <c r="AZ931" s="875"/>
      <c r="BA931" s="875"/>
      <c r="BB931" s="877"/>
    </row>
    <row r="932" spans="20:54" x14ac:dyDescent="0.25">
      <c r="T932" s="866"/>
      <c r="U932" s="867"/>
      <c r="V932" s="859"/>
      <c r="W932" s="868"/>
      <c r="X932" s="899" t="str">
        <f t="shared" si="94"/>
        <v/>
      </c>
      <c r="Y932" s="927"/>
      <c r="Z932" s="853"/>
      <c r="AA932" s="910" t="str">
        <f t="shared" si="95"/>
        <v/>
      </c>
      <c r="AB932" s="911">
        <f t="shared" si="96"/>
        <v>0</v>
      </c>
      <c r="AC932" s="869">
        <f t="shared" si="97"/>
        <v>0</v>
      </c>
      <c r="AD932" s="912" t="str">
        <f t="shared" si="98"/>
        <v/>
      </c>
      <c r="AG932" s="909">
        <f t="shared" si="99"/>
        <v>0</v>
      </c>
      <c r="AO932" s="873"/>
      <c r="AP932" s="874"/>
      <c r="AQ932" s="875"/>
      <c r="AR932" s="875"/>
      <c r="AS932" s="875"/>
      <c r="AT932" s="875"/>
      <c r="AU932" s="875"/>
      <c r="AV932" s="875"/>
      <c r="AW932" s="875"/>
      <c r="AX932" s="875"/>
      <c r="AY932" s="876"/>
      <c r="AZ932" s="875"/>
      <c r="BA932" s="875"/>
      <c r="BB932" s="877"/>
    </row>
    <row r="933" spans="20:54" x14ac:dyDescent="0.25">
      <c r="T933" s="866"/>
      <c r="U933" s="867"/>
      <c r="V933" s="859"/>
      <c r="W933" s="868"/>
      <c r="X933" s="899" t="str">
        <f t="shared" si="94"/>
        <v/>
      </c>
      <c r="Y933" s="927"/>
      <c r="Z933" s="853"/>
      <c r="AA933" s="910" t="str">
        <f t="shared" si="95"/>
        <v/>
      </c>
      <c r="AB933" s="911">
        <f t="shared" si="96"/>
        <v>0</v>
      </c>
      <c r="AC933" s="869">
        <f t="shared" si="97"/>
        <v>0</v>
      </c>
      <c r="AD933" s="912" t="str">
        <f t="shared" si="98"/>
        <v/>
      </c>
      <c r="AG933" s="909">
        <f t="shared" si="99"/>
        <v>0</v>
      </c>
      <c r="AO933" s="873"/>
      <c r="AP933" s="874"/>
      <c r="AQ933" s="875"/>
      <c r="AR933" s="875"/>
      <c r="AS933" s="875"/>
      <c r="AT933" s="875"/>
      <c r="AU933" s="875"/>
      <c r="AV933" s="875"/>
      <c r="AW933" s="875"/>
      <c r="AX933" s="875"/>
      <c r="AY933" s="876"/>
      <c r="AZ933" s="875"/>
      <c r="BA933" s="875"/>
      <c r="BB933" s="877"/>
    </row>
    <row r="934" spans="20:54" x14ac:dyDescent="0.25">
      <c r="T934" s="866"/>
      <c r="U934" s="867"/>
      <c r="V934" s="859"/>
      <c r="W934" s="868"/>
      <c r="X934" s="899" t="str">
        <f t="shared" si="94"/>
        <v/>
      </c>
      <c r="Y934" s="927"/>
      <c r="Z934" s="853"/>
      <c r="AA934" s="910" t="str">
        <f t="shared" si="95"/>
        <v/>
      </c>
      <c r="AB934" s="911">
        <f t="shared" si="96"/>
        <v>0</v>
      </c>
      <c r="AC934" s="869">
        <f t="shared" si="97"/>
        <v>0</v>
      </c>
      <c r="AD934" s="912" t="str">
        <f t="shared" si="98"/>
        <v/>
      </c>
      <c r="AG934" s="909">
        <f t="shared" si="99"/>
        <v>0</v>
      </c>
      <c r="AO934" s="873"/>
      <c r="AP934" s="874"/>
      <c r="AQ934" s="875"/>
      <c r="AR934" s="875"/>
      <c r="AS934" s="875"/>
      <c r="AT934" s="875"/>
      <c r="AU934" s="875"/>
      <c r="AV934" s="875"/>
      <c r="AW934" s="875"/>
      <c r="AX934" s="875"/>
      <c r="AY934" s="876"/>
      <c r="AZ934" s="875"/>
      <c r="BA934" s="875"/>
      <c r="BB934" s="877"/>
    </row>
    <row r="935" spans="20:54" x14ac:dyDescent="0.25">
      <c r="T935" s="866"/>
      <c r="U935" s="867"/>
      <c r="V935" s="859"/>
      <c r="W935" s="868"/>
      <c r="X935" s="899" t="str">
        <f t="shared" si="94"/>
        <v/>
      </c>
      <c r="Y935" s="927"/>
      <c r="Z935" s="853"/>
      <c r="AA935" s="910" t="str">
        <f t="shared" si="95"/>
        <v/>
      </c>
      <c r="AB935" s="911">
        <f t="shared" si="96"/>
        <v>0</v>
      </c>
      <c r="AC935" s="869">
        <f t="shared" si="97"/>
        <v>0</v>
      </c>
      <c r="AD935" s="912" t="str">
        <f t="shared" si="98"/>
        <v/>
      </c>
      <c r="AG935" s="909">
        <f t="shared" si="99"/>
        <v>0</v>
      </c>
      <c r="AO935" s="873"/>
      <c r="AP935" s="874"/>
      <c r="AQ935" s="875"/>
      <c r="AR935" s="875"/>
      <c r="AS935" s="875"/>
      <c r="AT935" s="875"/>
      <c r="AU935" s="875"/>
      <c r="AV935" s="875"/>
      <c r="AW935" s="875"/>
      <c r="AX935" s="875"/>
      <c r="AY935" s="876"/>
      <c r="AZ935" s="875"/>
      <c r="BA935" s="875"/>
      <c r="BB935" s="877"/>
    </row>
    <row r="936" spans="20:54" x14ac:dyDescent="0.25">
      <c r="T936" s="866"/>
      <c r="U936" s="867"/>
      <c r="V936" s="859"/>
      <c r="W936" s="868"/>
      <c r="X936" s="899" t="str">
        <f t="shared" si="94"/>
        <v/>
      </c>
      <c r="Y936" s="927"/>
      <c r="Z936" s="853"/>
      <c r="AA936" s="910" t="str">
        <f t="shared" si="95"/>
        <v/>
      </c>
      <c r="AB936" s="911">
        <f t="shared" si="96"/>
        <v>0</v>
      </c>
      <c r="AC936" s="869">
        <f t="shared" si="97"/>
        <v>0</v>
      </c>
      <c r="AD936" s="912" t="str">
        <f t="shared" si="98"/>
        <v/>
      </c>
      <c r="AG936" s="909">
        <f t="shared" si="99"/>
        <v>0</v>
      </c>
      <c r="AO936" s="873"/>
      <c r="AP936" s="874"/>
      <c r="AQ936" s="875"/>
      <c r="AR936" s="875"/>
      <c r="AS936" s="875"/>
      <c r="AT936" s="875"/>
      <c r="AU936" s="875"/>
      <c r="AV936" s="875"/>
      <c r="AW936" s="875"/>
      <c r="AX936" s="875"/>
      <c r="AY936" s="876"/>
      <c r="AZ936" s="875"/>
      <c r="BA936" s="875"/>
      <c r="BB936" s="877"/>
    </row>
    <row r="937" spans="20:54" x14ac:dyDescent="0.25">
      <c r="T937" s="866"/>
      <c r="U937" s="867"/>
      <c r="V937" s="859"/>
      <c r="W937" s="868"/>
      <c r="X937" s="899" t="str">
        <f t="shared" si="94"/>
        <v/>
      </c>
      <c r="Y937" s="927"/>
      <c r="Z937" s="853"/>
      <c r="AA937" s="910" t="str">
        <f t="shared" si="95"/>
        <v/>
      </c>
      <c r="AB937" s="911">
        <f t="shared" si="96"/>
        <v>0</v>
      </c>
      <c r="AC937" s="869">
        <f t="shared" si="97"/>
        <v>0</v>
      </c>
      <c r="AD937" s="912" t="str">
        <f t="shared" si="98"/>
        <v/>
      </c>
      <c r="AG937" s="909">
        <f t="shared" si="99"/>
        <v>0</v>
      </c>
      <c r="AO937" s="873"/>
      <c r="AP937" s="874"/>
      <c r="AQ937" s="875"/>
      <c r="AR937" s="875"/>
      <c r="AS937" s="875"/>
      <c r="AT937" s="875"/>
      <c r="AU937" s="875"/>
      <c r="AV937" s="875"/>
      <c r="AW937" s="875"/>
      <c r="AX937" s="875"/>
      <c r="AY937" s="876"/>
      <c r="AZ937" s="875"/>
      <c r="BA937" s="875"/>
      <c r="BB937" s="877"/>
    </row>
    <row r="938" spans="20:54" x14ac:dyDescent="0.25">
      <c r="T938" s="866"/>
      <c r="U938" s="867"/>
      <c r="V938" s="859"/>
      <c r="W938" s="868"/>
      <c r="X938" s="899" t="str">
        <f t="shared" si="94"/>
        <v/>
      </c>
      <c r="Y938" s="927"/>
      <c r="Z938" s="853"/>
      <c r="AA938" s="910" t="str">
        <f t="shared" si="95"/>
        <v/>
      </c>
      <c r="AB938" s="911">
        <f t="shared" si="96"/>
        <v>0</v>
      </c>
      <c r="AC938" s="869">
        <f t="shared" si="97"/>
        <v>0</v>
      </c>
      <c r="AD938" s="912" t="str">
        <f t="shared" si="98"/>
        <v/>
      </c>
      <c r="AG938" s="909">
        <f t="shared" si="99"/>
        <v>0</v>
      </c>
      <c r="AO938" s="873"/>
      <c r="AP938" s="874"/>
      <c r="AQ938" s="875"/>
      <c r="AR938" s="875"/>
      <c r="AS938" s="875"/>
      <c r="AT938" s="875"/>
      <c r="AU938" s="875"/>
      <c r="AV938" s="875"/>
      <c r="AW938" s="875"/>
      <c r="AX938" s="875"/>
      <c r="AY938" s="876"/>
      <c r="AZ938" s="875"/>
      <c r="BA938" s="875"/>
      <c r="BB938" s="877"/>
    </row>
    <row r="939" spans="20:54" x14ac:dyDescent="0.25">
      <c r="T939" s="866"/>
      <c r="U939" s="867"/>
      <c r="V939" s="859"/>
      <c r="W939" s="868"/>
      <c r="X939" s="899" t="str">
        <f t="shared" si="94"/>
        <v/>
      </c>
      <c r="Y939" s="927"/>
      <c r="Z939" s="853"/>
      <c r="AA939" s="910" t="str">
        <f t="shared" si="95"/>
        <v/>
      </c>
      <c r="AB939" s="911">
        <f t="shared" si="96"/>
        <v>0</v>
      </c>
      <c r="AC939" s="869">
        <f t="shared" si="97"/>
        <v>0</v>
      </c>
      <c r="AD939" s="912" t="str">
        <f t="shared" si="98"/>
        <v/>
      </c>
      <c r="AG939" s="909">
        <f t="shared" si="99"/>
        <v>0</v>
      </c>
      <c r="AO939" s="873"/>
      <c r="AP939" s="874"/>
      <c r="AQ939" s="875"/>
      <c r="AR939" s="875"/>
      <c r="AS939" s="875"/>
      <c r="AT939" s="875"/>
      <c r="AU939" s="875"/>
      <c r="AV939" s="875"/>
      <c r="AW939" s="875"/>
      <c r="AX939" s="875"/>
      <c r="AY939" s="876"/>
      <c r="AZ939" s="875"/>
      <c r="BA939" s="875"/>
      <c r="BB939" s="877"/>
    </row>
    <row r="940" spans="20:54" x14ac:dyDescent="0.25">
      <c r="T940" s="866"/>
      <c r="U940" s="867"/>
      <c r="V940" s="859"/>
      <c r="W940" s="868"/>
      <c r="X940" s="899" t="str">
        <f t="shared" si="94"/>
        <v/>
      </c>
      <c r="Y940" s="927"/>
      <c r="Z940" s="853"/>
      <c r="AA940" s="910" t="str">
        <f t="shared" si="95"/>
        <v/>
      </c>
      <c r="AB940" s="911">
        <f t="shared" si="96"/>
        <v>0</v>
      </c>
      <c r="AC940" s="869">
        <f t="shared" si="97"/>
        <v>0</v>
      </c>
      <c r="AD940" s="912" t="str">
        <f t="shared" si="98"/>
        <v/>
      </c>
      <c r="AG940" s="909">
        <f t="shared" si="99"/>
        <v>0</v>
      </c>
      <c r="AO940" s="873"/>
      <c r="AP940" s="874"/>
      <c r="AQ940" s="875"/>
      <c r="AR940" s="875"/>
      <c r="AS940" s="875"/>
      <c r="AT940" s="875"/>
      <c r="AU940" s="875"/>
      <c r="AV940" s="875"/>
      <c r="AW940" s="875"/>
      <c r="AX940" s="875"/>
      <c r="AY940" s="876"/>
      <c r="AZ940" s="875"/>
      <c r="BA940" s="875"/>
      <c r="BB940" s="877"/>
    </row>
    <row r="941" spans="20:54" x14ac:dyDescent="0.25">
      <c r="T941" s="866"/>
      <c r="U941" s="867"/>
      <c r="V941" s="859"/>
      <c r="W941" s="868"/>
      <c r="X941" s="899" t="str">
        <f t="shared" si="94"/>
        <v/>
      </c>
      <c r="Y941" s="927"/>
      <c r="Z941" s="853"/>
      <c r="AA941" s="910" t="str">
        <f t="shared" si="95"/>
        <v/>
      </c>
      <c r="AB941" s="911">
        <f t="shared" si="96"/>
        <v>0</v>
      </c>
      <c r="AC941" s="869">
        <f t="shared" si="97"/>
        <v>0</v>
      </c>
      <c r="AD941" s="912" t="str">
        <f t="shared" si="98"/>
        <v/>
      </c>
      <c r="AG941" s="909">
        <f t="shared" si="99"/>
        <v>0</v>
      </c>
      <c r="AO941" s="873"/>
      <c r="AP941" s="874"/>
      <c r="AQ941" s="875"/>
      <c r="AR941" s="875"/>
      <c r="AS941" s="875"/>
      <c r="AT941" s="875"/>
      <c r="AU941" s="875"/>
      <c r="AV941" s="875"/>
      <c r="AW941" s="875"/>
      <c r="AX941" s="875"/>
      <c r="AY941" s="876"/>
      <c r="AZ941" s="875"/>
      <c r="BA941" s="875"/>
      <c r="BB941" s="877"/>
    </row>
    <row r="942" spans="20:54" x14ac:dyDescent="0.25">
      <c r="T942" s="866"/>
      <c r="U942" s="867"/>
      <c r="V942" s="859"/>
      <c r="W942" s="868"/>
      <c r="X942" s="899" t="str">
        <f t="shared" si="94"/>
        <v/>
      </c>
      <c r="Y942" s="927"/>
      <c r="Z942" s="853"/>
      <c r="AA942" s="910" t="str">
        <f t="shared" si="95"/>
        <v/>
      </c>
      <c r="AB942" s="911">
        <f t="shared" si="96"/>
        <v>0</v>
      </c>
      <c r="AC942" s="869">
        <f t="shared" si="97"/>
        <v>0</v>
      </c>
      <c r="AD942" s="912" t="str">
        <f t="shared" si="98"/>
        <v/>
      </c>
      <c r="AG942" s="909">
        <f t="shared" si="99"/>
        <v>0</v>
      </c>
      <c r="AO942" s="873"/>
      <c r="AP942" s="874"/>
      <c r="AQ942" s="875"/>
      <c r="AR942" s="875"/>
      <c r="AS942" s="875"/>
      <c r="AT942" s="875"/>
      <c r="AU942" s="875"/>
      <c r="AV942" s="875"/>
      <c r="AW942" s="875"/>
      <c r="AX942" s="875"/>
      <c r="AY942" s="876"/>
      <c r="AZ942" s="875"/>
      <c r="BA942" s="875"/>
      <c r="BB942" s="877"/>
    </row>
    <row r="943" spans="20:54" x14ac:dyDescent="0.25">
      <c r="T943" s="866"/>
      <c r="U943" s="867"/>
      <c r="V943" s="859"/>
      <c r="W943" s="868"/>
      <c r="X943" s="899" t="str">
        <f t="shared" si="94"/>
        <v/>
      </c>
      <c r="Y943" s="927"/>
      <c r="Z943" s="853"/>
      <c r="AA943" s="910" t="str">
        <f t="shared" si="95"/>
        <v/>
      </c>
      <c r="AB943" s="911">
        <f t="shared" si="96"/>
        <v>0</v>
      </c>
      <c r="AC943" s="869">
        <f t="shared" si="97"/>
        <v>0</v>
      </c>
      <c r="AD943" s="912" t="str">
        <f t="shared" si="98"/>
        <v/>
      </c>
      <c r="AG943" s="909">
        <f t="shared" si="99"/>
        <v>0</v>
      </c>
      <c r="AO943" s="873"/>
      <c r="AP943" s="874"/>
      <c r="AQ943" s="875"/>
      <c r="AR943" s="875"/>
      <c r="AS943" s="875"/>
      <c r="AT943" s="875"/>
      <c r="AU943" s="875"/>
      <c r="AV943" s="875"/>
      <c r="AW943" s="875"/>
      <c r="AX943" s="875"/>
      <c r="AY943" s="876"/>
      <c r="AZ943" s="875"/>
      <c r="BA943" s="875"/>
      <c r="BB943" s="877"/>
    </row>
    <row r="944" spans="20:54" x14ac:dyDescent="0.25">
      <c r="T944" s="866"/>
      <c r="U944" s="867"/>
      <c r="V944" s="859"/>
      <c r="W944" s="868"/>
      <c r="X944" s="899" t="str">
        <f t="shared" si="94"/>
        <v/>
      </c>
      <c r="Y944" s="927"/>
      <c r="Z944" s="853"/>
      <c r="AA944" s="910" t="str">
        <f t="shared" si="95"/>
        <v/>
      </c>
      <c r="AB944" s="911">
        <f t="shared" si="96"/>
        <v>0</v>
      </c>
      <c r="AC944" s="869">
        <f t="shared" si="97"/>
        <v>0</v>
      </c>
      <c r="AD944" s="912" t="str">
        <f t="shared" si="98"/>
        <v/>
      </c>
      <c r="AG944" s="909">
        <f t="shared" si="99"/>
        <v>0</v>
      </c>
      <c r="AO944" s="873"/>
      <c r="AP944" s="874"/>
      <c r="AQ944" s="875"/>
      <c r="AR944" s="875"/>
      <c r="AS944" s="875"/>
      <c r="AT944" s="875"/>
      <c r="AU944" s="875"/>
      <c r="AV944" s="875"/>
      <c r="AW944" s="875"/>
      <c r="AX944" s="875"/>
      <c r="AY944" s="876"/>
      <c r="AZ944" s="875"/>
      <c r="BA944" s="875"/>
      <c r="BB944" s="877"/>
    </row>
    <row r="945" spans="20:54" x14ac:dyDescent="0.25">
      <c r="T945" s="866"/>
      <c r="U945" s="867"/>
      <c r="V945" s="859"/>
      <c r="W945" s="868"/>
      <c r="X945" s="899" t="str">
        <f t="shared" si="94"/>
        <v/>
      </c>
      <c r="Y945" s="927"/>
      <c r="Z945" s="853"/>
      <c r="AA945" s="910" t="str">
        <f t="shared" si="95"/>
        <v/>
      </c>
      <c r="AB945" s="911">
        <f t="shared" si="96"/>
        <v>0</v>
      </c>
      <c r="AC945" s="869">
        <f t="shared" si="97"/>
        <v>0</v>
      </c>
      <c r="AD945" s="912" t="str">
        <f t="shared" si="98"/>
        <v/>
      </c>
      <c r="AG945" s="909">
        <f t="shared" si="99"/>
        <v>0</v>
      </c>
      <c r="AO945" s="873"/>
      <c r="AP945" s="874"/>
      <c r="AQ945" s="875"/>
      <c r="AR945" s="875"/>
      <c r="AS945" s="875"/>
      <c r="AT945" s="875"/>
      <c r="AU945" s="875"/>
      <c r="AV945" s="875"/>
      <c r="AW945" s="875"/>
      <c r="AX945" s="875"/>
      <c r="AY945" s="876"/>
      <c r="AZ945" s="875"/>
      <c r="BA945" s="875"/>
      <c r="BB945" s="877"/>
    </row>
    <row r="946" spans="20:54" x14ac:dyDescent="0.25">
      <c r="T946" s="866"/>
      <c r="U946" s="867"/>
      <c r="V946" s="859"/>
      <c r="W946" s="868"/>
      <c r="X946" s="899" t="str">
        <f t="shared" si="94"/>
        <v/>
      </c>
      <c r="Y946" s="927"/>
      <c r="Z946" s="853"/>
      <c r="AA946" s="910" t="str">
        <f t="shared" si="95"/>
        <v/>
      </c>
      <c r="AB946" s="911">
        <f t="shared" si="96"/>
        <v>0</v>
      </c>
      <c r="AC946" s="869">
        <f t="shared" si="97"/>
        <v>0</v>
      </c>
      <c r="AD946" s="912" t="str">
        <f t="shared" si="98"/>
        <v/>
      </c>
      <c r="AG946" s="909">
        <f t="shared" si="99"/>
        <v>0</v>
      </c>
      <c r="AO946" s="873"/>
      <c r="AP946" s="874"/>
      <c r="AQ946" s="875"/>
      <c r="AR946" s="875"/>
      <c r="AS946" s="875"/>
      <c r="AT946" s="875"/>
      <c r="AU946" s="875"/>
      <c r="AV946" s="875"/>
      <c r="AW946" s="875"/>
      <c r="AX946" s="875"/>
      <c r="AY946" s="876"/>
      <c r="AZ946" s="875"/>
      <c r="BA946" s="875"/>
      <c r="BB946" s="877"/>
    </row>
    <row r="947" spans="20:54" x14ac:dyDescent="0.25">
      <c r="T947" s="866"/>
      <c r="U947" s="867"/>
      <c r="V947" s="859"/>
      <c r="W947" s="868"/>
      <c r="X947" s="899" t="str">
        <f t="shared" si="94"/>
        <v/>
      </c>
      <c r="Y947" s="927"/>
      <c r="Z947" s="853"/>
      <c r="AA947" s="910" t="str">
        <f t="shared" si="95"/>
        <v/>
      </c>
      <c r="AB947" s="911">
        <f t="shared" si="96"/>
        <v>0</v>
      </c>
      <c r="AC947" s="869">
        <f t="shared" si="97"/>
        <v>0</v>
      </c>
      <c r="AD947" s="912" t="str">
        <f t="shared" si="98"/>
        <v/>
      </c>
      <c r="AG947" s="909">
        <f t="shared" si="99"/>
        <v>0</v>
      </c>
      <c r="AO947" s="873"/>
      <c r="AP947" s="874"/>
      <c r="AQ947" s="875"/>
      <c r="AR947" s="875"/>
      <c r="AS947" s="875"/>
      <c r="AT947" s="875"/>
      <c r="AU947" s="875"/>
      <c r="AV947" s="875"/>
      <c r="AW947" s="875"/>
      <c r="AX947" s="875"/>
      <c r="AY947" s="876"/>
      <c r="AZ947" s="875"/>
      <c r="BA947" s="875"/>
      <c r="BB947" s="877"/>
    </row>
    <row r="948" spans="20:54" x14ac:dyDescent="0.25">
      <c r="T948" s="866"/>
      <c r="U948" s="867"/>
      <c r="V948" s="859"/>
      <c r="W948" s="868"/>
      <c r="X948" s="899" t="str">
        <f t="shared" si="94"/>
        <v/>
      </c>
      <c r="Y948" s="927"/>
      <c r="Z948" s="853"/>
      <c r="AA948" s="910" t="str">
        <f t="shared" si="95"/>
        <v/>
      </c>
      <c r="AB948" s="911">
        <f t="shared" si="96"/>
        <v>0</v>
      </c>
      <c r="AC948" s="869">
        <f t="shared" si="97"/>
        <v>0</v>
      </c>
      <c r="AD948" s="912" t="str">
        <f t="shared" si="98"/>
        <v/>
      </c>
      <c r="AG948" s="909">
        <f t="shared" si="99"/>
        <v>0</v>
      </c>
      <c r="AO948" s="873"/>
      <c r="AP948" s="874"/>
      <c r="AQ948" s="875"/>
      <c r="AR948" s="875"/>
      <c r="AS948" s="875"/>
      <c r="AT948" s="875"/>
      <c r="AU948" s="875"/>
      <c r="AV948" s="875"/>
      <c r="AW948" s="875"/>
      <c r="AX948" s="875"/>
      <c r="AY948" s="876"/>
      <c r="AZ948" s="875"/>
      <c r="BA948" s="875"/>
      <c r="BB948" s="877"/>
    </row>
    <row r="949" spans="20:54" x14ac:dyDescent="0.25">
      <c r="T949" s="866"/>
      <c r="U949" s="867"/>
      <c r="V949" s="859"/>
      <c r="W949" s="868"/>
      <c r="X949" s="899" t="str">
        <f t="shared" si="94"/>
        <v/>
      </c>
      <c r="Y949" s="927"/>
      <c r="Z949" s="853"/>
      <c r="AA949" s="910" t="str">
        <f t="shared" si="95"/>
        <v/>
      </c>
      <c r="AB949" s="911">
        <f t="shared" si="96"/>
        <v>0</v>
      </c>
      <c r="AC949" s="869">
        <f t="shared" si="97"/>
        <v>0</v>
      </c>
      <c r="AD949" s="912" t="str">
        <f t="shared" si="98"/>
        <v/>
      </c>
      <c r="AG949" s="909">
        <f t="shared" si="99"/>
        <v>0</v>
      </c>
      <c r="AO949" s="873"/>
      <c r="AP949" s="874"/>
      <c r="AQ949" s="875"/>
      <c r="AR949" s="875"/>
      <c r="AS949" s="875"/>
      <c r="AT949" s="875"/>
      <c r="AU949" s="875"/>
      <c r="AV949" s="875"/>
      <c r="AW949" s="875"/>
      <c r="AX949" s="875"/>
      <c r="AY949" s="876"/>
      <c r="AZ949" s="875"/>
      <c r="BA949" s="875"/>
      <c r="BB949" s="877"/>
    </row>
    <row r="950" spans="20:54" x14ac:dyDescent="0.25">
      <c r="T950" s="866"/>
      <c r="U950" s="867"/>
      <c r="V950" s="859"/>
      <c r="W950" s="868"/>
      <c r="X950" s="899" t="str">
        <f t="shared" si="94"/>
        <v/>
      </c>
      <c r="Y950" s="927"/>
      <c r="Z950" s="853"/>
      <c r="AA950" s="910" t="str">
        <f t="shared" si="95"/>
        <v/>
      </c>
      <c r="AB950" s="911">
        <f t="shared" si="96"/>
        <v>0</v>
      </c>
      <c r="AC950" s="869">
        <f t="shared" si="97"/>
        <v>0</v>
      </c>
      <c r="AD950" s="912" t="str">
        <f t="shared" si="98"/>
        <v/>
      </c>
      <c r="AG950" s="909">
        <f t="shared" si="99"/>
        <v>0</v>
      </c>
      <c r="AO950" s="873"/>
      <c r="AP950" s="874"/>
      <c r="AQ950" s="875"/>
      <c r="AR950" s="875"/>
      <c r="AS950" s="875"/>
      <c r="AT950" s="875"/>
      <c r="AU950" s="875"/>
      <c r="AV950" s="875"/>
      <c r="AW950" s="875"/>
      <c r="AX950" s="875"/>
      <c r="AY950" s="876"/>
      <c r="AZ950" s="875"/>
      <c r="BA950" s="875"/>
      <c r="BB950" s="877"/>
    </row>
    <row r="951" spans="20:54" x14ac:dyDescent="0.25">
      <c r="T951" s="866"/>
      <c r="U951" s="867"/>
      <c r="V951" s="859"/>
      <c r="W951" s="868"/>
      <c r="X951" s="899" t="str">
        <f t="shared" si="94"/>
        <v/>
      </c>
      <c r="Y951" s="927"/>
      <c r="Z951" s="853"/>
      <c r="AA951" s="910" t="str">
        <f t="shared" si="95"/>
        <v/>
      </c>
      <c r="AB951" s="911">
        <f t="shared" si="96"/>
        <v>0</v>
      </c>
      <c r="AC951" s="869">
        <f t="shared" si="97"/>
        <v>0</v>
      </c>
      <c r="AD951" s="912" t="str">
        <f t="shared" si="98"/>
        <v/>
      </c>
      <c r="AG951" s="909">
        <f t="shared" si="99"/>
        <v>0</v>
      </c>
      <c r="AO951" s="873"/>
      <c r="AP951" s="874"/>
      <c r="AQ951" s="875"/>
      <c r="AR951" s="875"/>
      <c r="AS951" s="875"/>
      <c r="AT951" s="875"/>
      <c r="AU951" s="875"/>
      <c r="AV951" s="875"/>
      <c r="AW951" s="875"/>
      <c r="AX951" s="875"/>
      <c r="AY951" s="876"/>
      <c r="AZ951" s="875"/>
      <c r="BA951" s="875"/>
      <c r="BB951" s="877"/>
    </row>
    <row r="952" spans="20:54" x14ac:dyDescent="0.25">
      <c r="T952" s="866"/>
      <c r="U952" s="867"/>
      <c r="V952" s="859"/>
      <c r="W952" s="868"/>
      <c r="X952" s="899" t="str">
        <f t="shared" si="94"/>
        <v/>
      </c>
      <c r="Y952" s="927"/>
      <c r="Z952" s="853"/>
      <c r="AA952" s="910" t="str">
        <f t="shared" si="95"/>
        <v/>
      </c>
      <c r="AB952" s="911">
        <f t="shared" si="96"/>
        <v>0</v>
      </c>
      <c r="AC952" s="869">
        <f t="shared" si="97"/>
        <v>0</v>
      </c>
      <c r="AD952" s="912" t="str">
        <f t="shared" si="98"/>
        <v/>
      </c>
      <c r="AG952" s="909">
        <f t="shared" si="99"/>
        <v>0</v>
      </c>
      <c r="AO952" s="873"/>
      <c r="AP952" s="874"/>
      <c r="AQ952" s="875"/>
      <c r="AR952" s="875"/>
      <c r="AS952" s="875"/>
      <c r="AT952" s="875"/>
      <c r="AU952" s="875"/>
      <c r="AV952" s="875"/>
      <c r="AW952" s="875"/>
      <c r="AX952" s="875"/>
      <c r="AY952" s="876"/>
      <c r="AZ952" s="875"/>
      <c r="BA952" s="875"/>
      <c r="BB952" s="877"/>
    </row>
    <row r="953" spans="20:54" x14ac:dyDescent="0.25">
      <c r="T953" s="866"/>
      <c r="U953" s="867"/>
      <c r="V953" s="859"/>
      <c r="W953" s="868"/>
      <c r="X953" s="899" t="str">
        <f t="shared" si="94"/>
        <v/>
      </c>
      <c r="Y953" s="927"/>
      <c r="Z953" s="853"/>
      <c r="AA953" s="910" t="str">
        <f t="shared" si="95"/>
        <v/>
      </c>
      <c r="AB953" s="911">
        <f t="shared" si="96"/>
        <v>0</v>
      </c>
      <c r="AC953" s="869">
        <f t="shared" si="97"/>
        <v>0</v>
      </c>
      <c r="AD953" s="912" t="str">
        <f t="shared" si="98"/>
        <v/>
      </c>
      <c r="AG953" s="909">
        <f t="shared" si="99"/>
        <v>0</v>
      </c>
      <c r="AO953" s="873"/>
      <c r="AP953" s="874"/>
      <c r="AQ953" s="875"/>
      <c r="AR953" s="875"/>
      <c r="AS953" s="875"/>
      <c r="AT953" s="875"/>
      <c r="AU953" s="875"/>
      <c r="AV953" s="875"/>
      <c r="AW953" s="875"/>
      <c r="AX953" s="875"/>
      <c r="AY953" s="876"/>
      <c r="AZ953" s="875"/>
      <c r="BA953" s="875"/>
      <c r="BB953" s="877"/>
    </row>
    <row r="954" spans="20:54" x14ac:dyDescent="0.25">
      <c r="T954" s="866"/>
      <c r="U954" s="867"/>
      <c r="V954" s="859"/>
      <c r="W954" s="868"/>
      <c r="X954" s="899" t="str">
        <f t="shared" si="94"/>
        <v/>
      </c>
      <c r="Y954" s="927"/>
      <c r="Z954" s="853"/>
      <c r="AA954" s="910" t="str">
        <f t="shared" si="95"/>
        <v/>
      </c>
      <c r="AB954" s="911">
        <f t="shared" si="96"/>
        <v>0</v>
      </c>
      <c r="AC954" s="869">
        <f t="shared" si="97"/>
        <v>0</v>
      </c>
      <c r="AD954" s="912" t="str">
        <f t="shared" si="98"/>
        <v/>
      </c>
      <c r="AG954" s="909">
        <f t="shared" si="99"/>
        <v>0</v>
      </c>
      <c r="AO954" s="873"/>
      <c r="AP954" s="874"/>
      <c r="AQ954" s="875"/>
      <c r="AR954" s="875"/>
      <c r="AS954" s="875"/>
      <c r="AT954" s="875"/>
      <c r="AU954" s="875"/>
      <c r="AV954" s="875"/>
      <c r="AW954" s="875"/>
      <c r="AX954" s="875"/>
      <c r="AY954" s="876"/>
      <c r="AZ954" s="875"/>
      <c r="BA954" s="875"/>
      <c r="BB954" s="877"/>
    </row>
    <row r="955" spans="20:54" x14ac:dyDescent="0.25">
      <c r="T955" s="866"/>
      <c r="U955" s="867"/>
      <c r="V955" s="859"/>
      <c r="W955" s="868"/>
      <c r="X955" s="899" t="str">
        <f t="shared" si="94"/>
        <v/>
      </c>
      <c r="Y955" s="927"/>
      <c r="Z955" s="853"/>
      <c r="AA955" s="910" t="str">
        <f t="shared" si="95"/>
        <v/>
      </c>
      <c r="AB955" s="911">
        <f t="shared" si="96"/>
        <v>0</v>
      </c>
      <c r="AC955" s="869">
        <f t="shared" si="97"/>
        <v>0</v>
      </c>
      <c r="AD955" s="912" t="str">
        <f t="shared" si="98"/>
        <v/>
      </c>
      <c r="AG955" s="909">
        <f t="shared" si="99"/>
        <v>0</v>
      </c>
      <c r="AO955" s="873"/>
      <c r="AP955" s="874"/>
      <c r="AQ955" s="875"/>
      <c r="AR955" s="875"/>
      <c r="AS955" s="875"/>
      <c r="AT955" s="875"/>
      <c r="AU955" s="875"/>
      <c r="AV955" s="875"/>
      <c r="AW955" s="875"/>
      <c r="AX955" s="875"/>
      <c r="AY955" s="876"/>
      <c r="AZ955" s="875"/>
      <c r="BA955" s="875"/>
      <c r="BB955" s="877"/>
    </row>
    <row r="956" spans="20:54" x14ac:dyDescent="0.25">
      <c r="T956" s="866"/>
      <c r="U956" s="867"/>
      <c r="V956" s="859"/>
      <c r="W956" s="868"/>
      <c r="X956" s="899" t="str">
        <f t="shared" si="94"/>
        <v/>
      </c>
      <c r="Y956" s="927"/>
      <c r="Z956" s="853"/>
      <c r="AA956" s="910" t="str">
        <f t="shared" si="95"/>
        <v/>
      </c>
      <c r="AB956" s="911">
        <f t="shared" si="96"/>
        <v>0</v>
      </c>
      <c r="AC956" s="869">
        <f t="shared" si="97"/>
        <v>0</v>
      </c>
      <c r="AD956" s="912" t="str">
        <f t="shared" si="98"/>
        <v/>
      </c>
      <c r="AG956" s="909">
        <f t="shared" si="99"/>
        <v>0</v>
      </c>
      <c r="AO956" s="873"/>
      <c r="AP956" s="874"/>
      <c r="AQ956" s="875"/>
      <c r="AR956" s="875"/>
      <c r="AS956" s="875"/>
      <c r="AT956" s="875"/>
      <c r="AU956" s="875"/>
      <c r="AV956" s="875"/>
      <c r="AW956" s="875"/>
      <c r="AX956" s="875"/>
      <c r="AY956" s="876"/>
      <c r="AZ956" s="875"/>
      <c r="BA956" s="875"/>
      <c r="BB956" s="877"/>
    </row>
    <row r="957" spans="20:54" x14ac:dyDescent="0.25">
      <c r="T957" s="866"/>
      <c r="U957" s="867"/>
      <c r="V957" s="859"/>
      <c r="W957" s="868"/>
      <c r="X957" s="899" t="str">
        <f t="shared" si="94"/>
        <v/>
      </c>
      <c r="Y957" s="927"/>
      <c r="Z957" s="853"/>
      <c r="AA957" s="910" t="str">
        <f t="shared" si="95"/>
        <v/>
      </c>
      <c r="AB957" s="911">
        <f t="shared" si="96"/>
        <v>0</v>
      </c>
      <c r="AC957" s="869">
        <f t="shared" si="97"/>
        <v>0</v>
      </c>
      <c r="AD957" s="912" t="str">
        <f t="shared" si="98"/>
        <v/>
      </c>
      <c r="AG957" s="909">
        <f t="shared" si="99"/>
        <v>0</v>
      </c>
      <c r="AO957" s="873"/>
      <c r="AP957" s="874"/>
      <c r="AQ957" s="875"/>
      <c r="AR957" s="875"/>
      <c r="AS957" s="875"/>
      <c r="AT957" s="875"/>
      <c r="AU957" s="875"/>
      <c r="AV957" s="875"/>
      <c r="AW957" s="875"/>
      <c r="AX957" s="875"/>
      <c r="AY957" s="876"/>
      <c r="AZ957" s="875"/>
      <c r="BA957" s="875"/>
      <c r="BB957" s="877"/>
    </row>
    <row r="958" spans="20:54" x14ac:dyDescent="0.25">
      <c r="T958" s="866"/>
      <c r="U958" s="867"/>
      <c r="V958" s="859"/>
      <c r="W958" s="868"/>
      <c r="X958" s="899" t="str">
        <f t="shared" si="94"/>
        <v/>
      </c>
      <c r="Y958" s="927"/>
      <c r="Z958" s="853"/>
      <c r="AA958" s="910" t="str">
        <f t="shared" si="95"/>
        <v/>
      </c>
      <c r="AB958" s="911">
        <f t="shared" si="96"/>
        <v>0</v>
      </c>
      <c r="AC958" s="869">
        <f t="shared" si="97"/>
        <v>0</v>
      </c>
      <c r="AD958" s="912" t="str">
        <f t="shared" si="98"/>
        <v/>
      </c>
      <c r="AG958" s="909">
        <f t="shared" si="99"/>
        <v>0</v>
      </c>
      <c r="AO958" s="873"/>
      <c r="AP958" s="874"/>
      <c r="AQ958" s="875"/>
      <c r="AR958" s="875"/>
      <c r="AS958" s="875"/>
      <c r="AT958" s="875"/>
      <c r="AU958" s="875"/>
      <c r="AV958" s="875"/>
      <c r="AW958" s="875"/>
      <c r="AX958" s="875"/>
      <c r="AY958" s="876"/>
      <c r="AZ958" s="875"/>
      <c r="BA958" s="875"/>
      <c r="BB958" s="877"/>
    </row>
    <row r="959" spans="20:54" x14ac:dyDescent="0.25">
      <c r="T959" s="866"/>
      <c r="U959" s="867"/>
      <c r="V959" s="859"/>
      <c r="W959" s="868"/>
      <c r="X959" s="899" t="str">
        <f t="shared" si="94"/>
        <v/>
      </c>
      <c r="Y959" s="927"/>
      <c r="Z959" s="853"/>
      <c r="AA959" s="910" t="str">
        <f t="shared" si="95"/>
        <v/>
      </c>
      <c r="AB959" s="911">
        <f t="shared" si="96"/>
        <v>0</v>
      </c>
      <c r="AC959" s="869">
        <f t="shared" si="97"/>
        <v>0</v>
      </c>
      <c r="AD959" s="912" t="str">
        <f t="shared" si="98"/>
        <v/>
      </c>
      <c r="AG959" s="909">
        <f t="shared" si="99"/>
        <v>0</v>
      </c>
      <c r="AO959" s="873"/>
      <c r="AP959" s="874"/>
      <c r="AQ959" s="875"/>
      <c r="AR959" s="875"/>
      <c r="AS959" s="875"/>
      <c r="AT959" s="875"/>
      <c r="AU959" s="875"/>
      <c r="AV959" s="875"/>
      <c r="AW959" s="875"/>
      <c r="AX959" s="875"/>
      <c r="AY959" s="876"/>
      <c r="AZ959" s="875"/>
      <c r="BA959" s="875"/>
      <c r="BB959" s="877"/>
    </row>
    <row r="960" spans="20:54" x14ac:dyDescent="0.25">
      <c r="T960" s="866"/>
      <c r="U960" s="867"/>
      <c r="V960" s="859"/>
      <c r="W960" s="868"/>
      <c r="X960" s="899" t="str">
        <f t="shared" si="94"/>
        <v/>
      </c>
      <c r="Y960" s="927"/>
      <c r="Z960" s="853"/>
      <c r="AA960" s="910" t="str">
        <f t="shared" si="95"/>
        <v/>
      </c>
      <c r="AB960" s="911">
        <f t="shared" si="96"/>
        <v>0</v>
      </c>
      <c r="AC960" s="869">
        <f t="shared" si="97"/>
        <v>0</v>
      </c>
      <c r="AD960" s="912" t="str">
        <f t="shared" si="98"/>
        <v/>
      </c>
      <c r="AG960" s="909">
        <f t="shared" si="99"/>
        <v>0</v>
      </c>
      <c r="AO960" s="873"/>
      <c r="AP960" s="874"/>
      <c r="AQ960" s="875"/>
      <c r="AR960" s="875"/>
      <c r="AS960" s="875"/>
      <c r="AT960" s="875"/>
      <c r="AU960" s="875"/>
      <c r="AV960" s="875"/>
      <c r="AW960" s="875"/>
      <c r="AX960" s="875"/>
      <c r="AY960" s="876"/>
      <c r="AZ960" s="875"/>
      <c r="BA960" s="875"/>
      <c r="BB960" s="877"/>
    </row>
    <row r="961" spans="20:54" x14ac:dyDescent="0.25">
      <c r="T961" s="866"/>
      <c r="U961" s="867"/>
      <c r="V961" s="859"/>
      <c r="W961" s="868"/>
      <c r="X961" s="899" t="str">
        <f t="shared" si="94"/>
        <v/>
      </c>
      <c r="Y961" s="927"/>
      <c r="Z961" s="853"/>
      <c r="AA961" s="910" t="str">
        <f t="shared" si="95"/>
        <v/>
      </c>
      <c r="AB961" s="911">
        <f t="shared" si="96"/>
        <v>0</v>
      </c>
      <c r="AC961" s="869">
        <f t="shared" si="97"/>
        <v>0</v>
      </c>
      <c r="AD961" s="912" t="str">
        <f t="shared" si="98"/>
        <v/>
      </c>
      <c r="AG961" s="909">
        <f t="shared" si="99"/>
        <v>0</v>
      </c>
      <c r="AO961" s="873"/>
      <c r="AP961" s="874"/>
      <c r="AQ961" s="875"/>
      <c r="AR961" s="875"/>
      <c r="AS961" s="875"/>
      <c r="AT961" s="875"/>
      <c r="AU961" s="875"/>
      <c r="AV961" s="875"/>
      <c r="AW961" s="875"/>
      <c r="AX961" s="875"/>
      <c r="AY961" s="876"/>
      <c r="AZ961" s="875"/>
      <c r="BA961" s="875"/>
      <c r="BB961" s="877"/>
    </row>
    <row r="962" spans="20:54" x14ac:dyDescent="0.25">
      <c r="T962" s="866"/>
      <c r="U962" s="867"/>
      <c r="V962" s="859"/>
      <c r="W962" s="868"/>
      <c r="X962" s="899" t="str">
        <f t="shared" si="94"/>
        <v/>
      </c>
      <c r="Y962" s="927"/>
      <c r="Z962" s="853"/>
      <c r="AA962" s="910" t="str">
        <f t="shared" si="95"/>
        <v/>
      </c>
      <c r="AB962" s="911">
        <f t="shared" si="96"/>
        <v>0</v>
      </c>
      <c r="AC962" s="869">
        <f t="shared" si="97"/>
        <v>0</v>
      </c>
      <c r="AD962" s="912" t="str">
        <f t="shared" si="98"/>
        <v/>
      </c>
      <c r="AG962" s="909">
        <f t="shared" si="99"/>
        <v>0</v>
      </c>
      <c r="AO962" s="873"/>
      <c r="AP962" s="874"/>
      <c r="AQ962" s="875"/>
      <c r="AR962" s="875"/>
      <c r="AS962" s="875"/>
      <c r="AT962" s="875"/>
      <c r="AU962" s="875"/>
      <c r="AV962" s="875"/>
      <c r="AW962" s="875"/>
      <c r="AX962" s="875"/>
      <c r="AY962" s="876"/>
      <c r="AZ962" s="875"/>
      <c r="BA962" s="875"/>
      <c r="BB962" s="877"/>
    </row>
    <row r="963" spans="20:54" x14ac:dyDescent="0.25">
      <c r="T963" s="866"/>
      <c r="U963" s="867"/>
      <c r="V963" s="859"/>
      <c r="W963" s="868"/>
      <c r="X963" s="899" t="str">
        <f t="shared" si="94"/>
        <v/>
      </c>
      <c r="Y963" s="927"/>
      <c r="Z963" s="853"/>
      <c r="AA963" s="910" t="str">
        <f t="shared" si="95"/>
        <v/>
      </c>
      <c r="AB963" s="911">
        <f t="shared" si="96"/>
        <v>0</v>
      </c>
      <c r="AC963" s="869">
        <f t="shared" si="97"/>
        <v>0</v>
      </c>
      <c r="AD963" s="912" t="str">
        <f t="shared" si="98"/>
        <v/>
      </c>
      <c r="AG963" s="909">
        <f t="shared" si="99"/>
        <v>0</v>
      </c>
      <c r="AO963" s="873"/>
      <c r="AP963" s="874"/>
      <c r="AQ963" s="875"/>
      <c r="AR963" s="875"/>
      <c r="AS963" s="875"/>
      <c r="AT963" s="875"/>
      <c r="AU963" s="875"/>
      <c r="AV963" s="875"/>
      <c r="AW963" s="875"/>
      <c r="AX963" s="875"/>
      <c r="AY963" s="876"/>
      <c r="AZ963" s="875"/>
      <c r="BA963" s="875"/>
      <c r="BB963" s="877"/>
    </row>
    <row r="964" spans="20:54" x14ac:dyDescent="0.25">
      <c r="T964" s="866"/>
      <c r="U964" s="867"/>
      <c r="V964" s="859"/>
      <c r="W964" s="868"/>
      <c r="X964" s="899" t="str">
        <f t="shared" si="94"/>
        <v/>
      </c>
      <c r="Y964" s="927"/>
      <c r="Z964" s="853"/>
      <c r="AA964" s="910" t="str">
        <f t="shared" si="95"/>
        <v/>
      </c>
      <c r="AB964" s="911">
        <f t="shared" si="96"/>
        <v>0</v>
      </c>
      <c r="AC964" s="869">
        <f t="shared" si="97"/>
        <v>0</v>
      </c>
      <c r="AD964" s="912" t="str">
        <f t="shared" si="98"/>
        <v/>
      </c>
      <c r="AG964" s="909">
        <f t="shared" si="99"/>
        <v>0</v>
      </c>
      <c r="AO964" s="873"/>
      <c r="AP964" s="874"/>
      <c r="AQ964" s="875"/>
      <c r="AR964" s="875"/>
      <c r="AS964" s="875"/>
      <c r="AT964" s="875"/>
      <c r="AU964" s="875"/>
      <c r="AV964" s="875"/>
      <c r="AW964" s="875"/>
      <c r="AX964" s="875"/>
      <c r="AY964" s="876"/>
      <c r="AZ964" s="875"/>
      <c r="BA964" s="875"/>
      <c r="BB964" s="877"/>
    </row>
    <row r="965" spans="20:54" x14ac:dyDescent="0.25">
      <c r="T965" s="866"/>
      <c r="U965" s="867"/>
      <c r="V965" s="859"/>
      <c r="W965" s="868"/>
      <c r="X965" s="899" t="str">
        <f t="shared" si="94"/>
        <v/>
      </c>
      <c r="Y965" s="927"/>
      <c r="Z965" s="853"/>
      <c r="AA965" s="910" t="str">
        <f t="shared" si="95"/>
        <v/>
      </c>
      <c r="AB965" s="911">
        <f t="shared" si="96"/>
        <v>0</v>
      </c>
      <c r="AC965" s="869">
        <f t="shared" si="97"/>
        <v>0</v>
      </c>
      <c r="AD965" s="912" t="str">
        <f t="shared" si="98"/>
        <v/>
      </c>
      <c r="AG965" s="909">
        <f t="shared" si="99"/>
        <v>0</v>
      </c>
      <c r="AO965" s="873"/>
      <c r="AP965" s="874"/>
      <c r="AQ965" s="875"/>
      <c r="AR965" s="875"/>
      <c r="AS965" s="875"/>
      <c r="AT965" s="875"/>
      <c r="AU965" s="875"/>
      <c r="AV965" s="875"/>
      <c r="AW965" s="875"/>
      <c r="AX965" s="875"/>
      <c r="AY965" s="876"/>
      <c r="AZ965" s="875"/>
      <c r="BA965" s="875"/>
      <c r="BB965" s="877"/>
    </row>
    <row r="966" spans="20:54" x14ac:dyDescent="0.25">
      <c r="T966" s="866"/>
      <c r="U966" s="867"/>
      <c r="V966" s="859"/>
      <c r="W966" s="868"/>
      <c r="X966" s="899" t="str">
        <f t="shared" si="94"/>
        <v/>
      </c>
      <c r="Y966" s="927"/>
      <c r="Z966" s="853"/>
      <c r="AA966" s="910" t="str">
        <f t="shared" si="95"/>
        <v/>
      </c>
      <c r="AB966" s="911">
        <f t="shared" si="96"/>
        <v>0</v>
      </c>
      <c r="AC966" s="869">
        <f t="shared" si="97"/>
        <v>0</v>
      </c>
      <c r="AD966" s="912" t="str">
        <f t="shared" si="98"/>
        <v/>
      </c>
      <c r="AG966" s="909">
        <f t="shared" si="99"/>
        <v>0</v>
      </c>
      <c r="AO966" s="873"/>
      <c r="AP966" s="874"/>
      <c r="AQ966" s="875"/>
      <c r="AR966" s="875"/>
      <c r="AS966" s="875"/>
      <c r="AT966" s="875"/>
      <c r="AU966" s="875"/>
      <c r="AV966" s="875"/>
      <c r="AW966" s="875"/>
      <c r="AX966" s="875"/>
      <c r="AY966" s="876"/>
      <c r="AZ966" s="875"/>
      <c r="BA966" s="875"/>
      <c r="BB966" s="877"/>
    </row>
    <row r="967" spans="20:54" x14ac:dyDescent="0.25">
      <c r="T967" s="866"/>
      <c r="U967" s="867"/>
      <c r="V967" s="859"/>
      <c r="W967" s="868"/>
      <c r="X967" s="899" t="str">
        <f t="shared" si="94"/>
        <v/>
      </c>
      <c r="Y967" s="927"/>
      <c r="Z967" s="853"/>
      <c r="AA967" s="910" t="str">
        <f t="shared" si="95"/>
        <v/>
      </c>
      <c r="AB967" s="911">
        <f t="shared" si="96"/>
        <v>0</v>
      </c>
      <c r="AC967" s="869">
        <f t="shared" si="97"/>
        <v>0</v>
      </c>
      <c r="AD967" s="912" t="str">
        <f t="shared" si="98"/>
        <v/>
      </c>
      <c r="AG967" s="909">
        <f t="shared" si="99"/>
        <v>0</v>
      </c>
      <c r="AO967" s="873"/>
      <c r="AP967" s="874"/>
      <c r="AQ967" s="875"/>
      <c r="AR967" s="875"/>
      <c r="AS967" s="875"/>
      <c r="AT967" s="875"/>
      <c r="AU967" s="875"/>
      <c r="AV967" s="875"/>
      <c r="AW967" s="875"/>
      <c r="AX967" s="875"/>
      <c r="AY967" s="876"/>
      <c r="AZ967" s="875"/>
      <c r="BA967" s="875"/>
      <c r="BB967" s="877"/>
    </row>
    <row r="968" spans="20:54" x14ac:dyDescent="0.25">
      <c r="T968" s="866"/>
      <c r="U968" s="867"/>
      <c r="V968" s="859"/>
      <c r="W968" s="868"/>
      <c r="X968" s="899" t="str">
        <f t="shared" ref="X968:X1007" si="100">IFERROR(INDEX($AJ$7:$AJ$22,MATCH(U968,$AI$7:$AI$22,0)),"")</f>
        <v/>
      </c>
      <c r="Y968" s="927"/>
      <c r="Z968" s="853"/>
      <c r="AA968" s="910" t="str">
        <f t="shared" ref="AA968:AA1007" si="101">IFERROR(IF((YEAR($AD$2)-YEAR($W968))*12+MONTH($AD$2)-MONTH($W968)&lt;=X968*12,SLN(Z968,Z968*Y968,X968),0),"")</f>
        <v/>
      </c>
      <c r="AB968" s="911">
        <f t="shared" ref="AB968:AB1007" si="102">IFERROR(IF(OR($AD$2&lt;$W968,(YEAR($AD$2)-YEAR($W968))*12+MONTH($AD$2)-MONTH($W968)&lt;=12),0,IF($Z968&gt;0,IF((Z968-(Z968*Y968))-$AG968&lt;0,Z968-(Z968*Y968),AG968),IF((Z968-(Z968*Y968))-AG968&gt;0,Z968-(Z968*Y968),AG968))),"")</f>
        <v>0</v>
      </c>
      <c r="AC968" s="869">
        <f t="shared" ref="AC968:AC1007" si="103">IFERROR(IF(OR(Z968-AB968=0,Z968+AB968=0),AB968,IF($AD$2&lt;$W968,0,IF((YEAR($AD$2)-YEAR($W968))*12+MONTH($AD$2)-MONTH($W968)&lt;=12,SLN(Z968,Z968*Y968,X968),IF(Z968&gt;0,IF(OR((YEAR($AD$2)-YEAR($W968))*12+MONTH($AD$2)-MONTH($W968)&gt;=$X968*12,$AA968+$AB968&gt;$Z968-($Z968*$Y968)),IF($X968=0,0,$Z968-($Z968*$Y968)),$AA968+$AB968),IF(OR((YEAR($AD$2)-YEAR($W968))*12+MONTH($AD$2)-MONTH($W968)&gt;=$X968*12,$AA968+$AB968&lt;$Z968-($Z968*$Y968)),IF($X968=0,0,$Z968-($Z968*$Y968)),$AA968+$AB968))))),"")</f>
        <v>0</v>
      </c>
      <c r="AD968" s="912" t="str">
        <f t="shared" ref="AD968:AD1007" si="104">IFERROR(IF(U968&gt;"",IF(DATE(YEAR($AD$2),MONTH($AD$2),DAY($AD$2))&lt;$W968,0,IF($Z968-AB968=0,0,$Z968-AC968)),""),"")</f>
        <v/>
      </c>
      <c r="AG968" s="909">
        <f t="shared" ref="AG968:AG1007" si="105">IFERROR(IFERROR(SLN($Z968,$Z968*$Y968,$X968*12),0)*ABS((YEAR($AD$2)-1-YEAR($W968))*12+MONTH($AD$2)-MONTH($W968)),"")</f>
        <v>0</v>
      </c>
      <c r="AO968" s="873"/>
      <c r="AP968" s="874"/>
      <c r="AQ968" s="875"/>
      <c r="AR968" s="875"/>
      <c r="AS968" s="875"/>
      <c r="AT968" s="875"/>
      <c r="AU968" s="875"/>
      <c r="AV968" s="875"/>
      <c r="AW968" s="875"/>
      <c r="AX968" s="875"/>
      <c r="AY968" s="876"/>
      <c r="AZ968" s="875"/>
      <c r="BA968" s="875"/>
      <c r="BB968" s="877"/>
    </row>
    <row r="969" spans="20:54" x14ac:dyDescent="0.25">
      <c r="T969" s="866"/>
      <c r="U969" s="867"/>
      <c r="V969" s="859"/>
      <c r="W969" s="868"/>
      <c r="X969" s="899" t="str">
        <f t="shared" si="100"/>
        <v/>
      </c>
      <c r="Y969" s="927"/>
      <c r="Z969" s="853"/>
      <c r="AA969" s="910" t="str">
        <f t="shared" si="101"/>
        <v/>
      </c>
      <c r="AB969" s="911">
        <f t="shared" si="102"/>
        <v>0</v>
      </c>
      <c r="AC969" s="869">
        <f t="shared" si="103"/>
        <v>0</v>
      </c>
      <c r="AD969" s="912" t="str">
        <f t="shared" si="104"/>
        <v/>
      </c>
      <c r="AG969" s="909">
        <f t="shared" si="105"/>
        <v>0</v>
      </c>
      <c r="AO969" s="873"/>
      <c r="AP969" s="874"/>
      <c r="AQ969" s="875"/>
      <c r="AR969" s="875"/>
      <c r="AS969" s="875"/>
      <c r="AT969" s="875"/>
      <c r="AU969" s="875"/>
      <c r="AV969" s="875"/>
      <c r="AW969" s="875"/>
      <c r="AX969" s="875"/>
      <c r="AY969" s="876"/>
      <c r="AZ969" s="875"/>
      <c r="BA969" s="875"/>
      <c r="BB969" s="877"/>
    </row>
    <row r="970" spans="20:54" x14ac:dyDescent="0.25">
      <c r="T970" s="866"/>
      <c r="U970" s="867"/>
      <c r="V970" s="859"/>
      <c r="W970" s="868"/>
      <c r="X970" s="899" t="str">
        <f t="shared" si="100"/>
        <v/>
      </c>
      <c r="Y970" s="927"/>
      <c r="Z970" s="853"/>
      <c r="AA970" s="910" t="str">
        <f t="shared" si="101"/>
        <v/>
      </c>
      <c r="AB970" s="911">
        <f t="shared" si="102"/>
        <v>0</v>
      </c>
      <c r="AC970" s="869">
        <f t="shared" si="103"/>
        <v>0</v>
      </c>
      <c r="AD970" s="912" t="str">
        <f t="shared" si="104"/>
        <v/>
      </c>
      <c r="AG970" s="909">
        <f t="shared" si="105"/>
        <v>0</v>
      </c>
      <c r="AO970" s="873"/>
      <c r="AP970" s="874"/>
      <c r="AQ970" s="875"/>
      <c r="AR970" s="875"/>
      <c r="AS970" s="875"/>
      <c r="AT970" s="875"/>
      <c r="AU970" s="875"/>
      <c r="AV970" s="875"/>
      <c r="AW970" s="875"/>
      <c r="AX970" s="875"/>
      <c r="AY970" s="876"/>
      <c r="AZ970" s="875"/>
      <c r="BA970" s="875"/>
      <c r="BB970" s="877"/>
    </row>
    <row r="971" spans="20:54" x14ac:dyDescent="0.25">
      <c r="T971" s="866"/>
      <c r="U971" s="867"/>
      <c r="V971" s="859"/>
      <c r="W971" s="868"/>
      <c r="X971" s="899" t="str">
        <f t="shared" si="100"/>
        <v/>
      </c>
      <c r="Y971" s="927"/>
      <c r="Z971" s="853"/>
      <c r="AA971" s="910" t="str">
        <f t="shared" si="101"/>
        <v/>
      </c>
      <c r="AB971" s="911">
        <f t="shared" si="102"/>
        <v>0</v>
      </c>
      <c r="AC971" s="869">
        <f t="shared" si="103"/>
        <v>0</v>
      </c>
      <c r="AD971" s="912" t="str">
        <f t="shared" si="104"/>
        <v/>
      </c>
      <c r="AG971" s="909">
        <f t="shared" si="105"/>
        <v>0</v>
      </c>
      <c r="AO971" s="873"/>
      <c r="AP971" s="874"/>
      <c r="AQ971" s="875"/>
      <c r="AR971" s="875"/>
      <c r="AS971" s="875"/>
      <c r="AT971" s="875"/>
      <c r="AU971" s="875"/>
      <c r="AV971" s="875"/>
      <c r="AW971" s="875"/>
      <c r="AX971" s="875"/>
      <c r="AY971" s="876"/>
      <c r="AZ971" s="875"/>
      <c r="BA971" s="875"/>
      <c r="BB971" s="877"/>
    </row>
    <row r="972" spans="20:54" x14ac:dyDescent="0.25">
      <c r="T972" s="866"/>
      <c r="U972" s="867"/>
      <c r="V972" s="859"/>
      <c r="W972" s="868"/>
      <c r="X972" s="899" t="str">
        <f t="shared" si="100"/>
        <v/>
      </c>
      <c r="Y972" s="927"/>
      <c r="Z972" s="853"/>
      <c r="AA972" s="910" t="str">
        <f t="shared" si="101"/>
        <v/>
      </c>
      <c r="AB972" s="911">
        <f t="shared" si="102"/>
        <v>0</v>
      </c>
      <c r="AC972" s="869">
        <f t="shared" si="103"/>
        <v>0</v>
      </c>
      <c r="AD972" s="912" t="str">
        <f t="shared" si="104"/>
        <v/>
      </c>
      <c r="AG972" s="909">
        <f t="shared" si="105"/>
        <v>0</v>
      </c>
      <c r="AO972" s="873"/>
      <c r="AP972" s="874"/>
      <c r="AQ972" s="875"/>
      <c r="AR972" s="875"/>
      <c r="AS972" s="875"/>
      <c r="AT972" s="875"/>
      <c r="AU972" s="875"/>
      <c r="AV972" s="875"/>
      <c r="AW972" s="875"/>
      <c r="AX972" s="875"/>
      <c r="AY972" s="876"/>
      <c r="AZ972" s="875"/>
      <c r="BA972" s="875"/>
      <c r="BB972" s="877"/>
    </row>
    <row r="973" spans="20:54" x14ac:dyDescent="0.25">
      <c r="T973" s="866"/>
      <c r="U973" s="867"/>
      <c r="V973" s="859"/>
      <c r="W973" s="868"/>
      <c r="X973" s="899" t="str">
        <f t="shared" si="100"/>
        <v/>
      </c>
      <c r="Y973" s="927"/>
      <c r="Z973" s="853"/>
      <c r="AA973" s="910" t="str">
        <f t="shared" si="101"/>
        <v/>
      </c>
      <c r="AB973" s="911">
        <f t="shared" si="102"/>
        <v>0</v>
      </c>
      <c r="AC973" s="869">
        <f t="shared" si="103"/>
        <v>0</v>
      </c>
      <c r="AD973" s="912" t="str">
        <f t="shared" si="104"/>
        <v/>
      </c>
      <c r="AG973" s="909">
        <f t="shared" si="105"/>
        <v>0</v>
      </c>
      <c r="AO973" s="873"/>
      <c r="AP973" s="874"/>
      <c r="AQ973" s="875"/>
      <c r="AR973" s="875"/>
      <c r="AS973" s="875"/>
      <c r="AT973" s="875"/>
      <c r="AU973" s="875"/>
      <c r="AV973" s="875"/>
      <c r="AW973" s="875"/>
      <c r="AX973" s="875"/>
      <c r="AY973" s="876"/>
      <c r="AZ973" s="875"/>
      <c r="BA973" s="875"/>
      <c r="BB973" s="877"/>
    </row>
    <row r="974" spans="20:54" x14ac:dyDescent="0.25">
      <c r="T974" s="866"/>
      <c r="U974" s="867"/>
      <c r="V974" s="859"/>
      <c r="W974" s="868"/>
      <c r="X974" s="899" t="str">
        <f t="shared" si="100"/>
        <v/>
      </c>
      <c r="Y974" s="927"/>
      <c r="Z974" s="853"/>
      <c r="AA974" s="910" t="str">
        <f t="shared" si="101"/>
        <v/>
      </c>
      <c r="AB974" s="911">
        <f t="shared" si="102"/>
        <v>0</v>
      </c>
      <c r="AC974" s="869">
        <f t="shared" si="103"/>
        <v>0</v>
      </c>
      <c r="AD974" s="912" t="str">
        <f t="shared" si="104"/>
        <v/>
      </c>
      <c r="AG974" s="909">
        <f t="shared" si="105"/>
        <v>0</v>
      </c>
      <c r="AO974" s="873"/>
      <c r="AP974" s="874"/>
      <c r="AQ974" s="875"/>
      <c r="AR974" s="875"/>
      <c r="AS974" s="875"/>
      <c r="AT974" s="875"/>
      <c r="AU974" s="875"/>
      <c r="AV974" s="875"/>
      <c r="AW974" s="875"/>
      <c r="AX974" s="875"/>
      <c r="AY974" s="876"/>
      <c r="AZ974" s="875"/>
      <c r="BA974" s="875"/>
      <c r="BB974" s="877"/>
    </row>
    <row r="975" spans="20:54" x14ac:dyDescent="0.25">
      <c r="T975" s="866"/>
      <c r="U975" s="867"/>
      <c r="V975" s="859"/>
      <c r="W975" s="868"/>
      <c r="X975" s="899" t="str">
        <f t="shared" si="100"/>
        <v/>
      </c>
      <c r="Y975" s="927"/>
      <c r="Z975" s="853"/>
      <c r="AA975" s="910" t="str">
        <f t="shared" si="101"/>
        <v/>
      </c>
      <c r="AB975" s="911">
        <f t="shared" si="102"/>
        <v>0</v>
      </c>
      <c r="AC975" s="869">
        <f t="shared" si="103"/>
        <v>0</v>
      </c>
      <c r="AD975" s="912" t="str">
        <f t="shared" si="104"/>
        <v/>
      </c>
      <c r="AG975" s="909">
        <f t="shared" si="105"/>
        <v>0</v>
      </c>
      <c r="AO975" s="873"/>
      <c r="AP975" s="874"/>
      <c r="AQ975" s="875"/>
      <c r="AR975" s="875"/>
      <c r="AS975" s="875"/>
      <c r="AT975" s="875"/>
      <c r="AU975" s="875"/>
      <c r="AV975" s="875"/>
      <c r="AW975" s="875"/>
      <c r="AX975" s="875"/>
      <c r="AY975" s="876"/>
      <c r="AZ975" s="875"/>
      <c r="BA975" s="875"/>
      <c r="BB975" s="877"/>
    </row>
    <row r="976" spans="20:54" x14ac:dyDescent="0.25">
      <c r="T976" s="866"/>
      <c r="U976" s="867"/>
      <c r="V976" s="859"/>
      <c r="W976" s="868"/>
      <c r="X976" s="899" t="str">
        <f t="shared" si="100"/>
        <v/>
      </c>
      <c r="Y976" s="927"/>
      <c r="Z976" s="853"/>
      <c r="AA976" s="910" t="str">
        <f t="shared" si="101"/>
        <v/>
      </c>
      <c r="AB976" s="911">
        <f t="shared" si="102"/>
        <v>0</v>
      </c>
      <c r="AC976" s="869">
        <f t="shared" si="103"/>
        <v>0</v>
      </c>
      <c r="AD976" s="912" t="str">
        <f t="shared" si="104"/>
        <v/>
      </c>
      <c r="AG976" s="909">
        <f t="shared" si="105"/>
        <v>0</v>
      </c>
      <c r="AO976" s="873"/>
      <c r="AP976" s="874"/>
      <c r="AQ976" s="875"/>
      <c r="AR976" s="875"/>
      <c r="AS976" s="875"/>
      <c r="AT976" s="875"/>
      <c r="AU976" s="875"/>
      <c r="AV976" s="875"/>
      <c r="AW976" s="875"/>
      <c r="AX976" s="875"/>
      <c r="AY976" s="876"/>
      <c r="AZ976" s="875"/>
      <c r="BA976" s="875"/>
      <c r="BB976" s="877"/>
    </row>
    <row r="977" spans="20:54" x14ac:dyDescent="0.25">
      <c r="T977" s="866"/>
      <c r="U977" s="867"/>
      <c r="V977" s="859"/>
      <c r="W977" s="868"/>
      <c r="X977" s="899" t="str">
        <f t="shared" si="100"/>
        <v/>
      </c>
      <c r="Y977" s="927"/>
      <c r="Z977" s="853"/>
      <c r="AA977" s="910" t="str">
        <f t="shared" si="101"/>
        <v/>
      </c>
      <c r="AB977" s="911">
        <f t="shared" si="102"/>
        <v>0</v>
      </c>
      <c r="AC977" s="869">
        <f t="shared" si="103"/>
        <v>0</v>
      </c>
      <c r="AD977" s="912" t="str">
        <f t="shared" si="104"/>
        <v/>
      </c>
      <c r="AG977" s="909">
        <f t="shared" si="105"/>
        <v>0</v>
      </c>
      <c r="AO977" s="873"/>
      <c r="AP977" s="874"/>
      <c r="AQ977" s="875"/>
      <c r="AR977" s="875"/>
      <c r="AS977" s="875"/>
      <c r="AT977" s="875"/>
      <c r="AU977" s="875"/>
      <c r="AV977" s="875"/>
      <c r="AW977" s="875"/>
      <c r="AX977" s="875"/>
      <c r="AY977" s="876"/>
      <c r="AZ977" s="875"/>
      <c r="BA977" s="875"/>
      <c r="BB977" s="877"/>
    </row>
    <row r="978" spans="20:54" x14ac:dyDescent="0.25">
      <c r="T978" s="866"/>
      <c r="U978" s="867"/>
      <c r="V978" s="859"/>
      <c r="W978" s="868"/>
      <c r="X978" s="899" t="str">
        <f t="shared" si="100"/>
        <v/>
      </c>
      <c r="Y978" s="927"/>
      <c r="Z978" s="853"/>
      <c r="AA978" s="910" t="str">
        <f t="shared" si="101"/>
        <v/>
      </c>
      <c r="AB978" s="911">
        <f t="shared" si="102"/>
        <v>0</v>
      </c>
      <c r="AC978" s="869">
        <f t="shared" si="103"/>
        <v>0</v>
      </c>
      <c r="AD978" s="912" t="str">
        <f t="shared" si="104"/>
        <v/>
      </c>
      <c r="AG978" s="909">
        <f t="shared" si="105"/>
        <v>0</v>
      </c>
      <c r="AO978" s="873"/>
      <c r="AP978" s="874"/>
      <c r="AQ978" s="875"/>
      <c r="AR978" s="875"/>
      <c r="AS978" s="875"/>
      <c r="AT978" s="875"/>
      <c r="AU978" s="875"/>
      <c r="AV978" s="875"/>
      <c r="AW978" s="875"/>
      <c r="AX978" s="875"/>
      <c r="AY978" s="876"/>
      <c r="AZ978" s="875"/>
      <c r="BA978" s="875"/>
      <c r="BB978" s="877"/>
    </row>
    <row r="979" spans="20:54" x14ac:dyDescent="0.25">
      <c r="T979" s="866"/>
      <c r="U979" s="867"/>
      <c r="V979" s="859"/>
      <c r="W979" s="868"/>
      <c r="X979" s="899" t="str">
        <f t="shared" si="100"/>
        <v/>
      </c>
      <c r="Y979" s="927"/>
      <c r="Z979" s="853"/>
      <c r="AA979" s="910" t="str">
        <f t="shared" si="101"/>
        <v/>
      </c>
      <c r="AB979" s="911">
        <f t="shared" si="102"/>
        <v>0</v>
      </c>
      <c r="AC979" s="869">
        <f t="shared" si="103"/>
        <v>0</v>
      </c>
      <c r="AD979" s="912" t="str">
        <f t="shared" si="104"/>
        <v/>
      </c>
      <c r="AG979" s="909">
        <f t="shared" si="105"/>
        <v>0</v>
      </c>
      <c r="AO979" s="873"/>
      <c r="AP979" s="874"/>
      <c r="AQ979" s="875"/>
      <c r="AR979" s="875"/>
      <c r="AS979" s="875"/>
      <c r="AT979" s="875"/>
      <c r="AU979" s="875"/>
      <c r="AV979" s="875"/>
      <c r="AW979" s="875"/>
      <c r="AX979" s="875"/>
      <c r="AY979" s="876"/>
      <c r="AZ979" s="875"/>
      <c r="BA979" s="875"/>
      <c r="BB979" s="877"/>
    </row>
    <row r="980" spans="20:54" x14ac:dyDescent="0.25">
      <c r="T980" s="866"/>
      <c r="U980" s="867"/>
      <c r="V980" s="859"/>
      <c r="W980" s="868"/>
      <c r="X980" s="899" t="str">
        <f t="shared" si="100"/>
        <v/>
      </c>
      <c r="Y980" s="927"/>
      <c r="Z980" s="853"/>
      <c r="AA980" s="910" t="str">
        <f t="shared" si="101"/>
        <v/>
      </c>
      <c r="AB980" s="911">
        <f t="shared" si="102"/>
        <v>0</v>
      </c>
      <c r="AC980" s="869">
        <f t="shared" si="103"/>
        <v>0</v>
      </c>
      <c r="AD980" s="912" t="str">
        <f t="shared" si="104"/>
        <v/>
      </c>
      <c r="AG980" s="909">
        <f t="shared" si="105"/>
        <v>0</v>
      </c>
      <c r="AO980" s="873"/>
      <c r="AP980" s="874"/>
      <c r="AQ980" s="875"/>
      <c r="AR980" s="875"/>
      <c r="AS980" s="875"/>
      <c r="AT980" s="875"/>
      <c r="AU980" s="875"/>
      <c r="AV980" s="875"/>
      <c r="AW980" s="875"/>
      <c r="AX980" s="875"/>
      <c r="AY980" s="876"/>
      <c r="AZ980" s="875"/>
      <c r="BA980" s="875"/>
      <c r="BB980" s="877"/>
    </row>
    <row r="981" spans="20:54" x14ac:dyDescent="0.25">
      <c r="T981" s="866"/>
      <c r="U981" s="867"/>
      <c r="V981" s="859"/>
      <c r="W981" s="868"/>
      <c r="X981" s="899" t="str">
        <f t="shared" si="100"/>
        <v/>
      </c>
      <c r="Y981" s="927"/>
      <c r="Z981" s="853"/>
      <c r="AA981" s="910" t="str">
        <f t="shared" si="101"/>
        <v/>
      </c>
      <c r="AB981" s="911">
        <f t="shared" si="102"/>
        <v>0</v>
      </c>
      <c r="AC981" s="869">
        <f t="shared" si="103"/>
        <v>0</v>
      </c>
      <c r="AD981" s="912" t="str">
        <f t="shared" si="104"/>
        <v/>
      </c>
      <c r="AG981" s="909">
        <f t="shared" si="105"/>
        <v>0</v>
      </c>
      <c r="AO981" s="873"/>
      <c r="AP981" s="874"/>
      <c r="AQ981" s="875"/>
      <c r="AR981" s="875"/>
      <c r="AS981" s="875"/>
      <c r="AT981" s="875"/>
      <c r="AU981" s="875"/>
      <c r="AV981" s="875"/>
      <c r="AW981" s="875"/>
      <c r="AX981" s="875"/>
      <c r="AY981" s="876"/>
      <c r="AZ981" s="875"/>
      <c r="BA981" s="875"/>
      <c r="BB981" s="877"/>
    </row>
    <row r="982" spans="20:54" x14ac:dyDescent="0.25">
      <c r="T982" s="866"/>
      <c r="U982" s="867"/>
      <c r="V982" s="859"/>
      <c r="W982" s="868"/>
      <c r="X982" s="899" t="str">
        <f t="shared" si="100"/>
        <v/>
      </c>
      <c r="Y982" s="927"/>
      <c r="Z982" s="853"/>
      <c r="AA982" s="910" t="str">
        <f t="shared" si="101"/>
        <v/>
      </c>
      <c r="AB982" s="911">
        <f t="shared" si="102"/>
        <v>0</v>
      </c>
      <c r="AC982" s="869">
        <f t="shared" si="103"/>
        <v>0</v>
      </c>
      <c r="AD982" s="912" t="str">
        <f t="shared" si="104"/>
        <v/>
      </c>
      <c r="AG982" s="909">
        <f t="shared" si="105"/>
        <v>0</v>
      </c>
      <c r="AO982" s="873"/>
      <c r="AP982" s="874"/>
      <c r="AQ982" s="875"/>
      <c r="AR982" s="875"/>
      <c r="AS982" s="875"/>
      <c r="AT982" s="875"/>
      <c r="AU982" s="875"/>
      <c r="AV982" s="875"/>
      <c r="AW982" s="875"/>
      <c r="AX982" s="875"/>
      <c r="AY982" s="876"/>
      <c r="AZ982" s="875"/>
      <c r="BA982" s="875"/>
      <c r="BB982" s="877"/>
    </row>
    <row r="983" spans="20:54" x14ac:dyDescent="0.25">
      <c r="T983" s="866"/>
      <c r="U983" s="867"/>
      <c r="V983" s="859"/>
      <c r="W983" s="868"/>
      <c r="X983" s="899" t="str">
        <f t="shared" si="100"/>
        <v/>
      </c>
      <c r="Y983" s="927"/>
      <c r="Z983" s="853"/>
      <c r="AA983" s="910" t="str">
        <f t="shared" si="101"/>
        <v/>
      </c>
      <c r="AB983" s="911">
        <f t="shared" si="102"/>
        <v>0</v>
      </c>
      <c r="AC983" s="869">
        <f t="shared" si="103"/>
        <v>0</v>
      </c>
      <c r="AD983" s="912" t="str">
        <f t="shared" si="104"/>
        <v/>
      </c>
      <c r="AG983" s="909">
        <f t="shared" si="105"/>
        <v>0</v>
      </c>
      <c r="AO983" s="873"/>
      <c r="AP983" s="874"/>
      <c r="AQ983" s="875"/>
      <c r="AR983" s="875"/>
      <c r="AS983" s="875"/>
      <c r="AT983" s="875"/>
      <c r="AU983" s="875"/>
      <c r="AV983" s="875"/>
      <c r="AW983" s="875"/>
      <c r="AX983" s="875"/>
      <c r="AY983" s="876"/>
      <c r="AZ983" s="875"/>
      <c r="BA983" s="875"/>
      <c r="BB983" s="877"/>
    </row>
    <row r="984" spans="20:54" x14ac:dyDescent="0.25">
      <c r="T984" s="866"/>
      <c r="U984" s="867"/>
      <c r="V984" s="859"/>
      <c r="W984" s="868"/>
      <c r="X984" s="899" t="str">
        <f t="shared" si="100"/>
        <v/>
      </c>
      <c r="Y984" s="927"/>
      <c r="Z984" s="853"/>
      <c r="AA984" s="910" t="str">
        <f t="shared" si="101"/>
        <v/>
      </c>
      <c r="AB984" s="911">
        <f t="shared" si="102"/>
        <v>0</v>
      </c>
      <c r="AC984" s="869">
        <f t="shared" si="103"/>
        <v>0</v>
      </c>
      <c r="AD984" s="912" t="str">
        <f t="shared" si="104"/>
        <v/>
      </c>
      <c r="AG984" s="909">
        <f t="shared" si="105"/>
        <v>0</v>
      </c>
      <c r="AO984" s="873"/>
      <c r="AP984" s="874"/>
      <c r="AQ984" s="875"/>
      <c r="AR984" s="875"/>
      <c r="AS984" s="875"/>
      <c r="AT984" s="875"/>
      <c r="AU984" s="875"/>
      <c r="AV984" s="875"/>
      <c r="AW984" s="875"/>
      <c r="AX984" s="875"/>
      <c r="AY984" s="876"/>
      <c r="AZ984" s="875"/>
      <c r="BA984" s="875"/>
      <c r="BB984" s="877"/>
    </row>
    <row r="985" spans="20:54" x14ac:dyDescent="0.25">
      <c r="T985" s="866"/>
      <c r="U985" s="867"/>
      <c r="V985" s="859"/>
      <c r="W985" s="868"/>
      <c r="X985" s="899" t="str">
        <f t="shared" si="100"/>
        <v/>
      </c>
      <c r="Y985" s="927"/>
      <c r="Z985" s="853"/>
      <c r="AA985" s="910" t="str">
        <f t="shared" si="101"/>
        <v/>
      </c>
      <c r="AB985" s="911">
        <f t="shared" si="102"/>
        <v>0</v>
      </c>
      <c r="AC985" s="869">
        <f t="shared" si="103"/>
        <v>0</v>
      </c>
      <c r="AD985" s="912" t="str">
        <f t="shared" si="104"/>
        <v/>
      </c>
      <c r="AG985" s="909">
        <f t="shared" si="105"/>
        <v>0</v>
      </c>
      <c r="AO985" s="873"/>
      <c r="AP985" s="874"/>
      <c r="AQ985" s="875"/>
      <c r="AR985" s="875"/>
      <c r="AS985" s="875"/>
      <c r="AT985" s="875"/>
      <c r="AU985" s="875"/>
      <c r="AV985" s="875"/>
      <c r="AW985" s="875"/>
      <c r="AX985" s="875"/>
      <c r="AY985" s="876"/>
      <c r="AZ985" s="875"/>
      <c r="BA985" s="875"/>
      <c r="BB985" s="877"/>
    </row>
    <row r="986" spans="20:54" x14ac:dyDescent="0.25">
      <c r="T986" s="866"/>
      <c r="U986" s="867"/>
      <c r="V986" s="859"/>
      <c r="W986" s="868"/>
      <c r="X986" s="899" t="str">
        <f t="shared" si="100"/>
        <v/>
      </c>
      <c r="Y986" s="927"/>
      <c r="Z986" s="853"/>
      <c r="AA986" s="910" t="str">
        <f t="shared" si="101"/>
        <v/>
      </c>
      <c r="AB986" s="911">
        <f t="shared" si="102"/>
        <v>0</v>
      </c>
      <c r="AC986" s="869">
        <f t="shared" si="103"/>
        <v>0</v>
      </c>
      <c r="AD986" s="912" t="str">
        <f t="shared" si="104"/>
        <v/>
      </c>
      <c r="AG986" s="909">
        <f t="shared" si="105"/>
        <v>0</v>
      </c>
      <c r="AO986" s="873"/>
      <c r="AP986" s="874"/>
      <c r="AQ986" s="875"/>
      <c r="AR986" s="875"/>
      <c r="AS986" s="875"/>
      <c r="AT986" s="875"/>
      <c r="AU986" s="875"/>
      <c r="AV986" s="875"/>
      <c r="AW986" s="875"/>
      <c r="AX986" s="875"/>
      <c r="AY986" s="876"/>
      <c r="AZ986" s="875"/>
      <c r="BA986" s="875"/>
      <c r="BB986" s="877"/>
    </row>
    <row r="987" spans="20:54" x14ac:dyDescent="0.25">
      <c r="T987" s="866"/>
      <c r="U987" s="867"/>
      <c r="V987" s="859"/>
      <c r="W987" s="868"/>
      <c r="X987" s="899" t="str">
        <f t="shared" si="100"/>
        <v/>
      </c>
      <c r="Y987" s="927"/>
      <c r="Z987" s="853"/>
      <c r="AA987" s="910" t="str">
        <f t="shared" si="101"/>
        <v/>
      </c>
      <c r="AB987" s="911">
        <f t="shared" si="102"/>
        <v>0</v>
      </c>
      <c r="AC987" s="869">
        <f t="shared" si="103"/>
        <v>0</v>
      </c>
      <c r="AD987" s="912" t="str">
        <f t="shared" si="104"/>
        <v/>
      </c>
      <c r="AG987" s="909">
        <f t="shared" si="105"/>
        <v>0</v>
      </c>
      <c r="AO987" s="873"/>
      <c r="AP987" s="874"/>
      <c r="AQ987" s="875"/>
      <c r="AR987" s="875"/>
      <c r="AS987" s="875"/>
      <c r="AT987" s="875"/>
      <c r="AU987" s="875"/>
      <c r="AV987" s="875"/>
      <c r="AW987" s="875"/>
      <c r="AX987" s="875"/>
      <c r="AY987" s="876"/>
      <c r="AZ987" s="875"/>
      <c r="BA987" s="875"/>
      <c r="BB987" s="877"/>
    </row>
    <row r="988" spans="20:54" x14ac:dyDescent="0.25">
      <c r="T988" s="866"/>
      <c r="U988" s="867"/>
      <c r="V988" s="859"/>
      <c r="W988" s="868"/>
      <c r="X988" s="899" t="str">
        <f t="shared" si="100"/>
        <v/>
      </c>
      <c r="Y988" s="927"/>
      <c r="Z988" s="853"/>
      <c r="AA988" s="910" t="str">
        <f t="shared" si="101"/>
        <v/>
      </c>
      <c r="AB988" s="911">
        <f t="shared" si="102"/>
        <v>0</v>
      </c>
      <c r="AC988" s="869">
        <f t="shared" si="103"/>
        <v>0</v>
      </c>
      <c r="AD988" s="912" t="str">
        <f t="shared" si="104"/>
        <v/>
      </c>
      <c r="AG988" s="909">
        <f t="shared" si="105"/>
        <v>0</v>
      </c>
      <c r="AO988" s="873"/>
      <c r="AP988" s="874"/>
      <c r="AQ988" s="875"/>
      <c r="AR988" s="875"/>
      <c r="AS988" s="875"/>
      <c r="AT988" s="875"/>
      <c r="AU988" s="875"/>
      <c r="AV988" s="875"/>
      <c r="AW988" s="875"/>
      <c r="AX988" s="875"/>
      <c r="AY988" s="876"/>
      <c r="AZ988" s="875"/>
      <c r="BA988" s="875"/>
      <c r="BB988" s="877"/>
    </row>
    <row r="989" spans="20:54" x14ac:dyDescent="0.25">
      <c r="T989" s="866"/>
      <c r="U989" s="867"/>
      <c r="V989" s="859"/>
      <c r="W989" s="868"/>
      <c r="X989" s="899" t="str">
        <f t="shared" si="100"/>
        <v/>
      </c>
      <c r="Y989" s="927"/>
      <c r="Z989" s="853"/>
      <c r="AA989" s="910" t="str">
        <f t="shared" si="101"/>
        <v/>
      </c>
      <c r="AB989" s="911">
        <f t="shared" si="102"/>
        <v>0</v>
      </c>
      <c r="AC989" s="869">
        <f t="shared" si="103"/>
        <v>0</v>
      </c>
      <c r="AD989" s="912" t="str">
        <f t="shared" si="104"/>
        <v/>
      </c>
      <c r="AG989" s="909">
        <f t="shared" si="105"/>
        <v>0</v>
      </c>
      <c r="AO989" s="873"/>
      <c r="AP989" s="874"/>
      <c r="AQ989" s="875"/>
      <c r="AR989" s="875"/>
      <c r="AS989" s="875"/>
      <c r="AT989" s="875"/>
      <c r="AU989" s="875"/>
      <c r="AV989" s="875"/>
      <c r="AW989" s="875"/>
      <c r="AX989" s="875"/>
      <c r="AY989" s="876"/>
      <c r="AZ989" s="875"/>
      <c r="BA989" s="875"/>
      <c r="BB989" s="877"/>
    </row>
    <row r="990" spans="20:54" x14ac:dyDescent="0.25">
      <c r="T990" s="866"/>
      <c r="U990" s="867"/>
      <c r="V990" s="859"/>
      <c r="W990" s="868"/>
      <c r="X990" s="899" t="str">
        <f t="shared" si="100"/>
        <v/>
      </c>
      <c r="Y990" s="927"/>
      <c r="Z990" s="853"/>
      <c r="AA990" s="910" t="str">
        <f t="shared" si="101"/>
        <v/>
      </c>
      <c r="AB990" s="911">
        <f t="shared" si="102"/>
        <v>0</v>
      </c>
      <c r="AC990" s="869">
        <f t="shared" si="103"/>
        <v>0</v>
      </c>
      <c r="AD990" s="912" t="str">
        <f t="shared" si="104"/>
        <v/>
      </c>
      <c r="AG990" s="909">
        <f t="shared" si="105"/>
        <v>0</v>
      </c>
      <c r="AO990" s="873"/>
      <c r="AP990" s="874"/>
      <c r="AQ990" s="875"/>
      <c r="AR990" s="875"/>
      <c r="AS990" s="875"/>
      <c r="AT990" s="875"/>
      <c r="AU990" s="875"/>
      <c r="AV990" s="875"/>
      <c r="AW990" s="875"/>
      <c r="AX990" s="875"/>
      <c r="AY990" s="876"/>
      <c r="AZ990" s="875"/>
      <c r="BA990" s="875"/>
      <c r="BB990" s="877"/>
    </row>
    <row r="991" spans="20:54" x14ac:dyDescent="0.25">
      <c r="T991" s="866"/>
      <c r="U991" s="867"/>
      <c r="V991" s="859"/>
      <c r="W991" s="868"/>
      <c r="X991" s="899" t="str">
        <f t="shared" si="100"/>
        <v/>
      </c>
      <c r="Y991" s="927"/>
      <c r="Z991" s="853"/>
      <c r="AA991" s="910" t="str">
        <f t="shared" si="101"/>
        <v/>
      </c>
      <c r="AB991" s="911">
        <f t="shared" si="102"/>
        <v>0</v>
      </c>
      <c r="AC991" s="869">
        <f t="shared" si="103"/>
        <v>0</v>
      </c>
      <c r="AD991" s="912" t="str">
        <f t="shared" si="104"/>
        <v/>
      </c>
      <c r="AG991" s="909">
        <f t="shared" si="105"/>
        <v>0</v>
      </c>
      <c r="AO991" s="873"/>
      <c r="AP991" s="874"/>
      <c r="AQ991" s="875"/>
      <c r="AR991" s="875"/>
      <c r="AS991" s="875"/>
      <c r="AT991" s="875"/>
      <c r="AU991" s="875"/>
      <c r="AV991" s="875"/>
      <c r="AW991" s="875"/>
      <c r="AX991" s="875"/>
      <c r="AY991" s="876"/>
      <c r="AZ991" s="875"/>
      <c r="BA991" s="875"/>
      <c r="BB991" s="877"/>
    </row>
    <row r="992" spans="20:54" x14ac:dyDescent="0.25">
      <c r="T992" s="866"/>
      <c r="U992" s="867"/>
      <c r="V992" s="859"/>
      <c r="W992" s="868"/>
      <c r="X992" s="899" t="str">
        <f t="shared" si="100"/>
        <v/>
      </c>
      <c r="Y992" s="927"/>
      <c r="Z992" s="853"/>
      <c r="AA992" s="910" t="str">
        <f t="shared" si="101"/>
        <v/>
      </c>
      <c r="AB992" s="911">
        <f t="shared" si="102"/>
        <v>0</v>
      </c>
      <c r="AC992" s="869">
        <f t="shared" si="103"/>
        <v>0</v>
      </c>
      <c r="AD992" s="912" t="str">
        <f t="shared" si="104"/>
        <v/>
      </c>
      <c r="AG992" s="909">
        <f t="shared" si="105"/>
        <v>0</v>
      </c>
      <c r="AO992" s="873"/>
      <c r="AP992" s="874"/>
      <c r="AQ992" s="875"/>
      <c r="AR992" s="875"/>
      <c r="AS992" s="875"/>
      <c r="AT992" s="875"/>
      <c r="AU992" s="875"/>
      <c r="AV992" s="875"/>
      <c r="AW992" s="875"/>
      <c r="AX992" s="875"/>
      <c r="AY992" s="876"/>
      <c r="AZ992" s="875"/>
      <c r="BA992" s="875"/>
      <c r="BB992" s="877"/>
    </row>
    <row r="993" spans="20:54" x14ac:dyDescent="0.25">
      <c r="T993" s="866"/>
      <c r="U993" s="867"/>
      <c r="V993" s="859"/>
      <c r="W993" s="868"/>
      <c r="X993" s="899" t="str">
        <f t="shared" si="100"/>
        <v/>
      </c>
      <c r="Y993" s="927"/>
      <c r="Z993" s="853"/>
      <c r="AA993" s="910" t="str">
        <f t="shared" si="101"/>
        <v/>
      </c>
      <c r="AB993" s="911">
        <f t="shared" si="102"/>
        <v>0</v>
      </c>
      <c r="AC993" s="869">
        <f t="shared" si="103"/>
        <v>0</v>
      </c>
      <c r="AD993" s="912" t="str">
        <f t="shared" si="104"/>
        <v/>
      </c>
      <c r="AG993" s="909">
        <f t="shared" si="105"/>
        <v>0</v>
      </c>
      <c r="AO993" s="873"/>
      <c r="AP993" s="874"/>
      <c r="AQ993" s="875"/>
      <c r="AR993" s="875"/>
      <c r="AS993" s="875"/>
      <c r="AT993" s="875"/>
      <c r="AU993" s="875"/>
      <c r="AV993" s="875"/>
      <c r="AW993" s="875"/>
      <c r="AX993" s="875"/>
      <c r="AY993" s="876"/>
      <c r="AZ993" s="875"/>
      <c r="BA993" s="875"/>
      <c r="BB993" s="877"/>
    </row>
    <row r="994" spans="20:54" x14ac:dyDescent="0.25">
      <c r="T994" s="866"/>
      <c r="U994" s="867"/>
      <c r="V994" s="859"/>
      <c r="W994" s="868"/>
      <c r="X994" s="899" t="str">
        <f t="shared" si="100"/>
        <v/>
      </c>
      <c r="Y994" s="927"/>
      <c r="Z994" s="853"/>
      <c r="AA994" s="910" t="str">
        <f t="shared" si="101"/>
        <v/>
      </c>
      <c r="AB994" s="911">
        <f t="shared" si="102"/>
        <v>0</v>
      </c>
      <c r="AC994" s="869">
        <f t="shared" si="103"/>
        <v>0</v>
      </c>
      <c r="AD994" s="912" t="str">
        <f t="shared" si="104"/>
        <v/>
      </c>
      <c r="AG994" s="909">
        <f t="shared" si="105"/>
        <v>0</v>
      </c>
      <c r="AO994" s="873"/>
      <c r="AP994" s="874"/>
      <c r="AQ994" s="875"/>
      <c r="AR994" s="875"/>
      <c r="AS994" s="875"/>
      <c r="AT994" s="875"/>
      <c r="AU994" s="875"/>
      <c r="AV994" s="875"/>
      <c r="AW994" s="875"/>
      <c r="AX994" s="875"/>
      <c r="AY994" s="876"/>
      <c r="AZ994" s="875"/>
      <c r="BA994" s="875"/>
      <c r="BB994" s="877"/>
    </row>
    <row r="995" spans="20:54" x14ac:dyDescent="0.25">
      <c r="T995" s="866"/>
      <c r="U995" s="867"/>
      <c r="V995" s="859"/>
      <c r="W995" s="868"/>
      <c r="X995" s="899" t="str">
        <f t="shared" si="100"/>
        <v/>
      </c>
      <c r="Y995" s="927"/>
      <c r="Z995" s="853"/>
      <c r="AA995" s="910" t="str">
        <f t="shared" si="101"/>
        <v/>
      </c>
      <c r="AB995" s="911">
        <f t="shared" si="102"/>
        <v>0</v>
      </c>
      <c r="AC995" s="869">
        <f t="shared" si="103"/>
        <v>0</v>
      </c>
      <c r="AD995" s="912" t="str">
        <f t="shared" si="104"/>
        <v/>
      </c>
      <c r="AG995" s="909">
        <f t="shared" si="105"/>
        <v>0</v>
      </c>
      <c r="AO995" s="873"/>
      <c r="AP995" s="874"/>
      <c r="AQ995" s="875"/>
      <c r="AR995" s="875"/>
      <c r="AS995" s="875"/>
      <c r="AT995" s="875"/>
      <c r="AU995" s="875"/>
      <c r="AV995" s="875"/>
      <c r="AW995" s="875"/>
      <c r="AX995" s="875"/>
      <c r="AY995" s="876"/>
      <c r="AZ995" s="875"/>
      <c r="BA995" s="875"/>
      <c r="BB995" s="877"/>
    </row>
    <row r="996" spans="20:54" x14ac:dyDescent="0.25">
      <c r="T996" s="866"/>
      <c r="U996" s="867"/>
      <c r="V996" s="859"/>
      <c r="W996" s="868"/>
      <c r="X996" s="899" t="str">
        <f t="shared" si="100"/>
        <v/>
      </c>
      <c r="Y996" s="927"/>
      <c r="Z996" s="853"/>
      <c r="AA996" s="910" t="str">
        <f t="shared" si="101"/>
        <v/>
      </c>
      <c r="AB996" s="911">
        <f t="shared" si="102"/>
        <v>0</v>
      </c>
      <c r="AC996" s="869">
        <f t="shared" si="103"/>
        <v>0</v>
      </c>
      <c r="AD996" s="912" t="str">
        <f t="shared" si="104"/>
        <v/>
      </c>
      <c r="AG996" s="909">
        <f t="shared" si="105"/>
        <v>0</v>
      </c>
      <c r="AO996" s="873"/>
      <c r="AP996" s="874"/>
      <c r="AQ996" s="875"/>
      <c r="AR996" s="875"/>
      <c r="AS996" s="875"/>
      <c r="AT996" s="875"/>
      <c r="AU996" s="875"/>
      <c r="AV996" s="875"/>
      <c r="AW996" s="875"/>
      <c r="AX996" s="875"/>
      <c r="AY996" s="876"/>
      <c r="AZ996" s="875"/>
      <c r="BA996" s="875"/>
      <c r="BB996" s="877"/>
    </row>
    <row r="997" spans="20:54" x14ac:dyDescent="0.25">
      <c r="T997" s="866"/>
      <c r="U997" s="867"/>
      <c r="V997" s="859"/>
      <c r="W997" s="868"/>
      <c r="X997" s="899" t="str">
        <f t="shared" si="100"/>
        <v/>
      </c>
      <c r="Y997" s="927"/>
      <c r="Z997" s="853"/>
      <c r="AA997" s="910" t="str">
        <f t="shared" si="101"/>
        <v/>
      </c>
      <c r="AB997" s="911">
        <f t="shared" si="102"/>
        <v>0</v>
      </c>
      <c r="AC997" s="869">
        <f t="shared" si="103"/>
        <v>0</v>
      </c>
      <c r="AD997" s="912" t="str">
        <f t="shared" si="104"/>
        <v/>
      </c>
      <c r="AG997" s="909">
        <f t="shared" si="105"/>
        <v>0</v>
      </c>
      <c r="AO997" s="873"/>
      <c r="AP997" s="874"/>
      <c r="AQ997" s="875"/>
      <c r="AR997" s="875"/>
      <c r="AS997" s="875"/>
      <c r="AT997" s="875"/>
      <c r="AU997" s="875"/>
      <c r="AV997" s="875"/>
      <c r="AW997" s="875"/>
      <c r="AX997" s="875"/>
      <c r="AY997" s="876"/>
      <c r="AZ997" s="875"/>
      <c r="BA997" s="875"/>
      <c r="BB997" s="877"/>
    </row>
    <row r="998" spans="20:54" x14ac:dyDescent="0.25">
      <c r="T998" s="866"/>
      <c r="U998" s="867"/>
      <c r="V998" s="859"/>
      <c r="W998" s="868"/>
      <c r="X998" s="899" t="str">
        <f t="shared" si="100"/>
        <v/>
      </c>
      <c r="Y998" s="927"/>
      <c r="Z998" s="853"/>
      <c r="AA998" s="910" t="str">
        <f t="shared" si="101"/>
        <v/>
      </c>
      <c r="AB998" s="911">
        <f t="shared" si="102"/>
        <v>0</v>
      </c>
      <c r="AC998" s="869">
        <f t="shared" si="103"/>
        <v>0</v>
      </c>
      <c r="AD998" s="912" t="str">
        <f t="shared" si="104"/>
        <v/>
      </c>
      <c r="AG998" s="909">
        <f t="shared" si="105"/>
        <v>0</v>
      </c>
      <c r="AO998" s="873"/>
      <c r="AP998" s="874"/>
      <c r="AQ998" s="875"/>
      <c r="AR998" s="875"/>
      <c r="AS998" s="875"/>
      <c r="AT998" s="875"/>
      <c r="AU998" s="875"/>
      <c r="AV998" s="875"/>
      <c r="AW998" s="875"/>
      <c r="AX998" s="875"/>
      <c r="AY998" s="876"/>
      <c r="AZ998" s="875"/>
      <c r="BA998" s="875"/>
      <c r="BB998" s="877"/>
    </row>
    <row r="999" spans="20:54" x14ac:dyDescent="0.25">
      <c r="T999" s="866"/>
      <c r="U999" s="867"/>
      <c r="V999" s="859"/>
      <c r="W999" s="868"/>
      <c r="X999" s="899" t="str">
        <f t="shared" si="100"/>
        <v/>
      </c>
      <c r="Y999" s="927"/>
      <c r="Z999" s="853"/>
      <c r="AA999" s="910" t="str">
        <f t="shared" si="101"/>
        <v/>
      </c>
      <c r="AB999" s="911">
        <f t="shared" si="102"/>
        <v>0</v>
      </c>
      <c r="AC999" s="869">
        <f t="shared" si="103"/>
        <v>0</v>
      </c>
      <c r="AD999" s="912" t="str">
        <f t="shared" si="104"/>
        <v/>
      </c>
      <c r="AG999" s="909">
        <f t="shared" si="105"/>
        <v>0</v>
      </c>
      <c r="AO999" s="873"/>
      <c r="AP999" s="874"/>
      <c r="AQ999" s="875"/>
      <c r="AR999" s="875"/>
      <c r="AS999" s="875"/>
      <c r="AT999" s="875"/>
      <c r="AU999" s="875"/>
      <c r="AV999" s="875"/>
      <c r="AW999" s="875"/>
      <c r="AX999" s="875"/>
      <c r="AY999" s="876"/>
      <c r="AZ999" s="875"/>
      <c r="BA999" s="875"/>
      <c r="BB999" s="877"/>
    </row>
    <row r="1000" spans="20:54" x14ac:dyDescent="0.25">
      <c r="T1000" s="866"/>
      <c r="U1000" s="867"/>
      <c r="V1000" s="859"/>
      <c r="W1000" s="868"/>
      <c r="X1000" s="899" t="str">
        <f t="shared" si="100"/>
        <v/>
      </c>
      <c r="Y1000" s="927"/>
      <c r="Z1000" s="853"/>
      <c r="AA1000" s="910" t="str">
        <f t="shared" si="101"/>
        <v/>
      </c>
      <c r="AB1000" s="911">
        <f t="shared" si="102"/>
        <v>0</v>
      </c>
      <c r="AC1000" s="869">
        <f t="shared" si="103"/>
        <v>0</v>
      </c>
      <c r="AD1000" s="912" t="str">
        <f t="shared" si="104"/>
        <v/>
      </c>
      <c r="AG1000" s="909">
        <f t="shared" si="105"/>
        <v>0</v>
      </c>
      <c r="AO1000" s="873"/>
      <c r="AP1000" s="874"/>
      <c r="AQ1000" s="875"/>
      <c r="AR1000" s="875"/>
      <c r="AS1000" s="875"/>
      <c r="AT1000" s="875"/>
      <c r="AU1000" s="875"/>
      <c r="AV1000" s="875"/>
      <c r="AW1000" s="875"/>
      <c r="AX1000" s="875"/>
      <c r="AY1000" s="876"/>
      <c r="AZ1000" s="875"/>
      <c r="BA1000" s="875"/>
      <c r="BB1000" s="877"/>
    </row>
    <row r="1001" spans="20:54" x14ac:dyDescent="0.25">
      <c r="T1001" s="866"/>
      <c r="U1001" s="867"/>
      <c r="V1001" s="859"/>
      <c r="W1001" s="868"/>
      <c r="X1001" s="899" t="str">
        <f t="shared" si="100"/>
        <v/>
      </c>
      <c r="Y1001" s="927"/>
      <c r="Z1001" s="853"/>
      <c r="AA1001" s="910" t="str">
        <f t="shared" si="101"/>
        <v/>
      </c>
      <c r="AB1001" s="911">
        <f t="shared" si="102"/>
        <v>0</v>
      </c>
      <c r="AC1001" s="869">
        <f t="shared" si="103"/>
        <v>0</v>
      </c>
      <c r="AD1001" s="912" t="str">
        <f t="shared" si="104"/>
        <v/>
      </c>
      <c r="AG1001" s="909">
        <f t="shared" si="105"/>
        <v>0</v>
      </c>
      <c r="AO1001" s="873"/>
      <c r="AP1001" s="874"/>
      <c r="AQ1001" s="875"/>
      <c r="AR1001" s="875"/>
      <c r="AS1001" s="875"/>
      <c r="AT1001" s="875"/>
      <c r="AU1001" s="875"/>
      <c r="AV1001" s="875"/>
      <c r="AW1001" s="875"/>
      <c r="AX1001" s="875"/>
      <c r="AY1001" s="876"/>
      <c r="AZ1001" s="875"/>
      <c r="BA1001" s="875"/>
      <c r="BB1001" s="877"/>
    </row>
    <row r="1002" spans="20:54" x14ac:dyDescent="0.25">
      <c r="T1002" s="866"/>
      <c r="U1002" s="867"/>
      <c r="V1002" s="859"/>
      <c r="W1002" s="868"/>
      <c r="X1002" s="899" t="str">
        <f t="shared" si="100"/>
        <v/>
      </c>
      <c r="Y1002" s="927"/>
      <c r="Z1002" s="853"/>
      <c r="AA1002" s="910" t="str">
        <f t="shared" si="101"/>
        <v/>
      </c>
      <c r="AB1002" s="911">
        <f t="shared" si="102"/>
        <v>0</v>
      </c>
      <c r="AC1002" s="869">
        <f t="shared" si="103"/>
        <v>0</v>
      </c>
      <c r="AD1002" s="912" t="str">
        <f t="shared" si="104"/>
        <v/>
      </c>
      <c r="AG1002" s="909">
        <f t="shared" si="105"/>
        <v>0</v>
      </c>
      <c r="AO1002" s="873"/>
      <c r="AP1002" s="874"/>
      <c r="AQ1002" s="875"/>
      <c r="AR1002" s="875"/>
      <c r="AS1002" s="875"/>
      <c r="AT1002" s="875"/>
      <c r="AU1002" s="875"/>
      <c r="AV1002" s="875"/>
      <c r="AW1002" s="875"/>
      <c r="AX1002" s="875"/>
      <c r="AY1002" s="876"/>
      <c r="AZ1002" s="875"/>
      <c r="BA1002" s="875"/>
      <c r="BB1002" s="877"/>
    </row>
    <row r="1003" spans="20:54" x14ac:dyDescent="0.25">
      <c r="T1003" s="866"/>
      <c r="U1003" s="867"/>
      <c r="V1003" s="859"/>
      <c r="W1003" s="868"/>
      <c r="X1003" s="899" t="str">
        <f t="shared" si="100"/>
        <v/>
      </c>
      <c r="Y1003" s="927"/>
      <c r="Z1003" s="853"/>
      <c r="AA1003" s="910" t="str">
        <f t="shared" si="101"/>
        <v/>
      </c>
      <c r="AB1003" s="911">
        <f t="shared" si="102"/>
        <v>0</v>
      </c>
      <c r="AC1003" s="869">
        <f t="shared" si="103"/>
        <v>0</v>
      </c>
      <c r="AD1003" s="912" t="str">
        <f t="shared" si="104"/>
        <v/>
      </c>
      <c r="AG1003" s="909">
        <f t="shared" si="105"/>
        <v>0</v>
      </c>
      <c r="AO1003" s="873"/>
      <c r="AP1003" s="874"/>
      <c r="AQ1003" s="875"/>
      <c r="AR1003" s="875"/>
      <c r="AS1003" s="875"/>
      <c r="AT1003" s="875"/>
      <c r="AU1003" s="875"/>
      <c r="AV1003" s="875"/>
      <c r="AW1003" s="875"/>
      <c r="AX1003" s="875"/>
      <c r="AY1003" s="876"/>
      <c r="AZ1003" s="875"/>
      <c r="BA1003" s="875"/>
      <c r="BB1003" s="877"/>
    </row>
    <row r="1004" spans="20:54" x14ac:dyDescent="0.25">
      <c r="T1004" s="866"/>
      <c r="U1004" s="867"/>
      <c r="V1004" s="859"/>
      <c r="W1004" s="868"/>
      <c r="X1004" s="899" t="str">
        <f t="shared" si="100"/>
        <v/>
      </c>
      <c r="Y1004" s="927"/>
      <c r="Z1004" s="853"/>
      <c r="AA1004" s="910" t="str">
        <f t="shared" si="101"/>
        <v/>
      </c>
      <c r="AB1004" s="911">
        <f t="shared" si="102"/>
        <v>0</v>
      </c>
      <c r="AC1004" s="869">
        <f t="shared" si="103"/>
        <v>0</v>
      </c>
      <c r="AD1004" s="912" t="str">
        <f t="shared" si="104"/>
        <v/>
      </c>
      <c r="AG1004" s="909">
        <f t="shared" si="105"/>
        <v>0</v>
      </c>
      <c r="AO1004" s="873"/>
      <c r="AP1004" s="874"/>
      <c r="AQ1004" s="875"/>
      <c r="AR1004" s="875"/>
      <c r="AS1004" s="875"/>
      <c r="AT1004" s="875"/>
      <c r="AU1004" s="875"/>
      <c r="AV1004" s="875"/>
      <c r="AW1004" s="875"/>
      <c r="AX1004" s="875"/>
      <c r="AY1004" s="876"/>
      <c r="AZ1004" s="875"/>
      <c r="BA1004" s="875"/>
      <c r="BB1004" s="877"/>
    </row>
    <row r="1005" spans="20:54" x14ac:dyDescent="0.25">
      <c r="T1005" s="866"/>
      <c r="U1005" s="867"/>
      <c r="V1005" s="859"/>
      <c r="W1005" s="868"/>
      <c r="X1005" s="899" t="str">
        <f t="shared" si="100"/>
        <v/>
      </c>
      <c r="Y1005" s="927"/>
      <c r="Z1005" s="853"/>
      <c r="AA1005" s="910" t="str">
        <f t="shared" si="101"/>
        <v/>
      </c>
      <c r="AB1005" s="911">
        <f t="shared" si="102"/>
        <v>0</v>
      </c>
      <c r="AC1005" s="869">
        <f t="shared" si="103"/>
        <v>0</v>
      </c>
      <c r="AD1005" s="912" t="str">
        <f t="shared" si="104"/>
        <v/>
      </c>
      <c r="AG1005" s="909">
        <f t="shared" si="105"/>
        <v>0</v>
      </c>
      <c r="AO1005" s="873"/>
      <c r="AP1005" s="874"/>
      <c r="AQ1005" s="875"/>
      <c r="AR1005" s="875"/>
      <c r="AS1005" s="875"/>
      <c r="AT1005" s="875"/>
      <c r="AU1005" s="875"/>
      <c r="AV1005" s="875"/>
      <c r="AW1005" s="875"/>
      <c r="AX1005" s="875"/>
      <c r="AY1005" s="876"/>
      <c r="AZ1005" s="875"/>
      <c r="BA1005" s="875"/>
      <c r="BB1005" s="877"/>
    </row>
    <row r="1006" spans="20:54" x14ac:dyDescent="0.25">
      <c r="T1006" s="866"/>
      <c r="U1006" s="867"/>
      <c r="V1006" s="859"/>
      <c r="W1006" s="868"/>
      <c r="X1006" s="899" t="str">
        <f t="shared" si="100"/>
        <v/>
      </c>
      <c r="Y1006" s="927"/>
      <c r="Z1006" s="853"/>
      <c r="AA1006" s="910" t="str">
        <f t="shared" si="101"/>
        <v/>
      </c>
      <c r="AB1006" s="911">
        <f t="shared" si="102"/>
        <v>0</v>
      </c>
      <c r="AC1006" s="869">
        <f t="shared" si="103"/>
        <v>0</v>
      </c>
      <c r="AD1006" s="912" t="str">
        <f t="shared" si="104"/>
        <v/>
      </c>
      <c r="AG1006" s="909">
        <f t="shared" si="105"/>
        <v>0</v>
      </c>
      <c r="AO1006" s="873"/>
      <c r="AP1006" s="874"/>
      <c r="AQ1006" s="875"/>
      <c r="AR1006" s="875"/>
      <c r="AS1006" s="875"/>
      <c r="AT1006" s="875"/>
      <c r="AU1006" s="875"/>
      <c r="AV1006" s="875"/>
      <c r="AW1006" s="875"/>
      <c r="AX1006" s="875"/>
      <c r="AY1006" s="876"/>
      <c r="AZ1006" s="875"/>
      <c r="BA1006" s="875"/>
      <c r="BB1006" s="877"/>
    </row>
    <row r="1007" spans="20:54" x14ac:dyDescent="0.25">
      <c r="T1007" s="870"/>
      <c r="U1007" s="867"/>
      <c r="V1007" s="863"/>
      <c r="W1007" s="871"/>
      <c r="X1007" s="899" t="str">
        <f t="shared" si="100"/>
        <v/>
      </c>
      <c r="Y1007" s="928"/>
      <c r="Z1007" s="872"/>
      <c r="AA1007" s="910" t="str">
        <f t="shared" si="101"/>
        <v/>
      </c>
      <c r="AB1007" s="911">
        <f t="shared" si="102"/>
        <v>0</v>
      </c>
      <c r="AC1007" s="869">
        <f t="shared" si="103"/>
        <v>0</v>
      </c>
      <c r="AD1007" s="912" t="str">
        <f t="shared" si="104"/>
        <v/>
      </c>
      <c r="AG1007" s="909">
        <f t="shared" si="105"/>
        <v>0</v>
      </c>
      <c r="AO1007" s="873"/>
      <c r="AP1007" s="874"/>
      <c r="AQ1007" s="875"/>
      <c r="AR1007" s="875"/>
      <c r="AS1007" s="875"/>
      <c r="AT1007" s="875"/>
      <c r="AU1007" s="875"/>
      <c r="AV1007" s="875"/>
      <c r="AW1007" s="875"/>
      <c r="AX1007" s="875"/>
      <c r="AY1007" s="876"/>
      <c r="AZ1007" s="875"/>
      <c r="BA1007" s="875"/>
      <c r="BB1007" s="877"/>
    </row>
    <row r="1008" spans="20:54" x14ac:dyDescent="0.25">
      <c r="AO1008" s="873"/>
      <c r="AP1008" s="874"/>
      <c r="AQ1008" s="875"/>
      <c r="AR1008" s="875"/>
      <c r="AS1008" s="875"/>
      <c r="AT1008" s="875"/>
      <c r="AU1008" s="875"/>
      <c r="AV1008" s="875"/>
      <c r="AW1008" s="875"/>
      <c r="AX1008" s="875"/>
      <c r="AY1008" s="876"/>
      <c r="AZ1008" s="875"/>
      <c r="BA1008" s="875"/>
      <c r="BB1008" s="877"/>
    </row>
    <row r="1009" spans="41:54" x14ac:dyDescent="0.25">
      <c r="AO1009" s="873"/>
      <c r="AP1009" s="874"/>
      <c r="AQ1009" s="875"/>
      <c r="AR1009" s="875"/>
      <c r="AS1009" s="875"/>
      <c r="AT1009" s="875"/>
      <c r="AU1009" s="875"/>
      <c r="AV1009" s="875"/>
      <c r="AW1009" s="875"/>
      <c r="AX1009" s="875"/>
      <c r="AY1009" s="876"/>
      <c r="AZ1009" s="875"/>
      <c r="BA1009" s="875"/>
      <c r="BB1009" s="877"/>
    </row>
    <row r="1010" spans="41:54" x14ac:dyDescent="0.25">
      <c r="AO1010" s="873"/>
      <c r="AP1010" s="874"/>
      <c r="AQ1010" s="875"/>
      <c r="AR1010" s="875"/>
      <c r="AS1010" s="875"/>
      <c r="AT1010" s="875"/>
      <c r="AU1010" s="875"/>
      <c r="AV1010" s="875"/>
      <c r="AW1010" s="875"/>
      <c r="AX1010" s="875"/>
      <c r="AY1010" s="876"/>
      <c r="AZ1010" s="875"/>
      <c r="BA1010" s="875"/>
      <c r="BB1010" s="877"/>
    </row>
    <row r="1011" spans="41:54" x14ac:dyDescent="0.25">
      <c r="AO1011" s="873"/>
      <c r="AP1011" s="874"/>
      <c r="AQ1011" s="875"/>
      <c r="AR1011" s="875"/>
      <c r="AS1011" s="875"/>
      <c r="AT1011" s="875"/>
      <c r="AU1011" s="875"/>
      <c r="AV1011" s="875"/>
      <c r="AW1011" s="875"/>
      <c r="AX1011" s="875"/>
      <c r="AY1011" s="876"/>
      <c r="AZ1011" s="875"/>
      <c r="BA1011" s="875"/>
      <c r="BB1011" s="877"/>
    </row>
    <row r="1012" spans="41:54" x14ac:dyDescent="0.25">
      <c r="AO1012" s="873"/>
      <c r="AP1012" s="874"/>
      <c r="AQ1012" s="875"/>
      <c r="AR1012" s="875"/>
      <c r="AS1012" s="875"/>
      <c r="AT1012" s="875"/>
      <c r="AU1012" s="875"/>
      <c r="AV1012" s="875"/>
      <c r="AW1012" s="875"/>
      <c r="AX1012" s="875"/>
      <c r="AY1012" s="876"/>
      <c r="AZ1012" s="875"/>
      <c r="BA1012" s="875"/>
      <c r="BB1012" s="877"/>
    </row>
    <row r="1013" spans="41:54" x14ac:dyDescent="0.25">
      <c r="AO1013" s="873"/>
      <c r="AP1013" s="874"/>
      <c r="AQ1013" s="875"/>
      <c r="AR1013" s="875"/>
      <c r="AS1013" s="875"/>
      <c r="AT1013" s="875"/>
      <c r="AU1013" s="875"/>
      <c r="AV1013" s="875"/>
      <c r="AW1013" s="875"/>
      <c r="AX1013" s="875"/>
      <c r="AY1013" s="876"/>
      <c r="AZ1013" s="875"/>
      <c r="BA1013" s="875"/>
      <c r="BB1013" s="877"/>
    </row>
    <row r="1014" spans="41:54" x14ac:dyDescent="0.25">
      <c r="AO1014" s="873"/>
      <c r="AP1014" s="874"/>
      <c r="AQ1014" s="875"/>
      <c r="AR1014" s="875"/>
      <c r="AS1014" s="875"/>
      <c r="AT1014" s="875"/>
      <c r="AU1014" s="875"/>
      <c r="AV1014" s="875"/>
      <c r="AW1014" s="875"/>
      <c r="AX1014" s="875"/>
      <c r="AY1014" s="876"/>
      <c r="AZ1014" s="875"/>
      <c r="BA1014" s="875"/>
      <c r="BB1014" s="877"/>
    </row>
    <row r="1015" spans="41:54" x14ac:dyDescent="0.25">
      <c r="AO1015" s="873"/>
      <c r="AP1015" s="874"/>
      <c r="AQ1015" s="875"/>
      <c r="AR1015" s="875"/>
      <c r="AS1015" s="875"/>
      <c r="AT1015" s="875"/>
      <c r="AU1015" s="875"/>
      <c r="AV1015" s="875"/>
      <c r="AW1015" s="875"/>
      <c r="AX1015" s="875"/>
      <c r="AY1015" s="876"/>
      <c r="AZ1015" s="875"/>
      <c r="BA1015" s="875"/>
      <c r="BB1015" s="877"/>
    </row>
    <row r="1016" spans="41:54" x14ac:dyDescent="0.25">
      <c r="AO1016" s="873"/>
      <c r="AP1016" s="874"/>
      <c r="AQ1016" s="875"/>
      <c r="AR1016" s="875"/>
      <c r="AS1016" s="875"/>
      <c r="AT1016" s="875"/>
      <c r="AU1016" s="875"/>
      <c r="AV1016" s="875"/>
      <c r="AW1016" s="875"/>
      <c r="AX1016" s="875"/>
      <c r="AY1016" s="876"/>
      <c r="AZ1016" s="875"/>
      <c r="BA1016" s="875"/>
      <c r="BB1016" s="877"/>
    </row>
    <row r="1017" spans="41:54" x14ac:dyDescent="0.25">
      <c r="AO1017" s="873"/>
      <c r="AP1017" s="874"/>
      <c r="AQ1017" s="875"/>
      <c r="AR1017" s="875"/>
      <c r="AS1017" s="875"/>
      <c r="AT1017" s="875"/>
      <c r="AU1017" s="875"/>
      <c r="AV1017" s="875"/>
      <c r="AW1017" s="875"/>
      <c r="AX1017" s="875"/>
      <c r="AY1017" s="876"/>
      <c r="AZ1017" s="875"/>
      <c r="BA1017" s="875"/>
      <c r="BB1017" s="877"/>
    </row>
    <row r="1018" spans="41:54" x14ac:dyDescent="0.25">
      <c r="AO1018" s="873"/>
      <c r="AP1018" s="874"/>
      <c r="AQ1018" s="875"/>
      <c r="AR1018" s="875"/>
      <c r="AS1018" s="875"/>
      <c r="AT1018" s="875"/>
      <c r="AU1018" s="875"/>
      <c r="AV1018" s="875"/>
      <c r="AW1018" s="875"/>
      <c r="AX1018" s="875"/>
      <c r="AY1018" s="876"/>
      <c r="AZ1018" s="875"/>
      <c r="BA1018" s="875"/>
      <c r="BB1018" s="877"/>
    </row>
    <row r="1019" spans="41:54" x14ac:dyDescent="0.25">
      <c r="AO1019" s="873"/>
      <c r="AP1019" s="874"/>
      <c r="AQ1019" s="875"/>
      <c r="AR1019" s="875"/>
      <c r="AS1019" s="875"/>
      <c r="AT1019" s="875"/>
      <c r="AU1019" s="875"/>
      <c r="AV1019" s="875"/>
      <c r="AW1019" s="875"/>
      <c r="AX1019" s="875"/>
      <c r="AY1019" s="876"/>
      <c r="AZ1019" s="875"/>
      <c r="BA1019" s="875"/>
      <c r="BB1019" s="877"/>
    </row>
    <row r="1020" spans="41:54" x14ac:dyDescent="0.25">
      <c r="AO1020" s="873"/>
      <c r="AP1020" s="874"/>
      <c r="AQ1020" s="875"/>
      <c r="AR1020" s="875"/>
      <c r="AS1020" s="875"/>
      <c r="AT1020" s="875"/>
      <c r="AU1020" s="875"/>
      <c r="AV1020" s="875"/>
      <c r="AW1020" s="875"/>
      <c r="AX1020" s="875"/>
      <c r="AY1020" s="876"/>
      <c r="AZ1020" s="875"/>
      <c r="BA1020" s="875"/>
      <c r="BB1020" s="877"/>
    </row>
    <row r="1021" spans="41:54" x14ac:dyDescent="0.25">
      <c r="AO1021" s="873"/>
      <c r="AP1021" s="874"/>
      <c r="AQ1021" s="875"/>
      <c r="AR1021" s="875"/>
      <c r="AS1021" s="875"/>
      <c r="AT1021" s="875"/>
      <c r="AU1021" s="875"/>
      <c r="AV1021" s="875"/>
      <c r="AW1021" s="875"/>
      <c r="AX1021" s="875"/>
      <c r="AY1021" s="876"/>
      <c r="AZ1021" s="875"/>
      <c r="BA1021" s="875"/>
      <c r="BB1021" s="877"/>
    </row>
    <row r="1022" spans="41:54" x14ac:dyDescent="0.25">
      <c r="AO1022" s="873"/>
      <c r="AP1022" s="874"/>
      <c r="AQ1022" s="875"/>
      <c r="AR1022" s="875"/>
      <c r="AS1022" s="875"/>
      <c r="AT1022" s="875"/>
      <c r="AU1022" s="875"/>
      <c r="AV1022" s="875"/>
      <c r="AW1022" s="875"/>
      <c r="AX1022" s="875"/>
      <c r="AY1022" s="876"/>
      <c r="AZ1022" s="875"/>
      <c r="BA1022" s="875"/>
      <c r="BB1022" s="877"/>
    </row>
    <row r="1023" spans="41:54" x14ac:dyDescent="0.25">
      <c r="AO1023" s="873"/>
      <c r="AP1023" s="874"/>
      <c r="AQ1023" s="875"/>
      <c r="AR1023" s="875"/>
      <c r="AS1023" s="875"/>
      <c r="AT1023" s="875"/>
      <c r="AU1023" s="875"/>
      <c r="AV1023" s="875"/>
      <c r="AW1023" s="875"/>
      <c r="AX1023" s="875"/>
      <c r="AY1023" s="876"/>
      <c r="AZ1023" s="875"/>
      <c r="BA1023" s="875"/>
      <c r="BB1023" s="877"/>
    </row>
    <row r="1024" spans="41:54" x14ac:dyDescent="0.25">
      <c r="AO1024" s="873"/>
      <c r="AP1024" s="874"/>
      <c r="AQ1024" s="875"/>
      <c r="AR1024" s="875"/>
      <c r="AS1024" s="875"/>
      <c r="AT1024" s="875"/>
      <c r="AU1024" s="875"/>
      <c r="AV1024" s="875"/>
      <c r="AW1024" s="875"/>
      <c r="AX1024" s="875"/>
      <c r="AY1024" s="876"/>
      <c r="AZ1024" s="875"/>
      <c r="BA1024" s="875"/>
      <c r="BB1024" s="877"/>
    </row>
    <row r="1025" spans="41:54" x14ac:dyDescent="0.25">
      <c r="AO1025" s="873"/>
      <c r="AP1025" s="874"/>
      <c r="AQ1025" s="875"/>
      <c r="AR1025" s="875"/>
      <c r="AS1025" s="875"/>
      <c r="AT1025" s="875"/>
      <c r="AU1025" s="875"/>
      <c r="AV1025" s="875"/>
      <c r="AW1025" s="875"/>
      <c r="AX1025" s="875"/>
      <c r="AY1025" s="876"/>
      <c r="AZ1025" s="875"/>
      <c r="BA1025" s="875"/>
      <c r="BB1025" s="877"/>
    </row>
    <row r="1026" spans="41:54" x14ac:dyDescent="0.25">
      <c r="AO1026" s="873"/>
      <c r="AP1026" s="874"/>
      <c r="AQ1026" s="875"/>
      <c r="AR1026" s="875"/>
      <c r="AS1026" s="875"/>
      <c r="AT1026" s="875"/>
      <c r="AU1026" s="875"/>
      <c r="AV1026" s="875"/>
      <c r="AW1026" s="875"/>
      <c r="AX1026" s="875"/>
      <c r="AY1026" s="876"/>
      <c r="AZ1026" s="875"/>
      <c r="BA1026" s="875"/>
      <c r="BB1026" s="877"/>
    </row>
    <row r="1027" spans="41:54" x14ac:dyDescent="0.25">
      <c r="AO1027" s="873"/>
      <c r="AP1027" s="874"/>
      <c r="AQ1027" s="875"/>
      <c r="AR1027" s="875"/>
      <c r="AS1027" s="875"/>
      <c r="AT1027" s="875"/>
      <c r="AU1027" s="875"/>
      <c r="AV1027" s="875"/>
      <c r="AW1027" s="875"/>
      <c r="AX1027" s="875"/>
      <c r="AY1027" s="876"/>
      <c r="AZ1027" s="875"/>
      <c r="BA1027" s="875"/>
      <c r="BB1027" s="877"/>
    </row>
    <row r="1028" spans="41:54" x14ac:dyDescent="0.25">
      <c r="AO1028" s="873"/>
      <c r="AP1028" s="874"/>
      <c r="AQ1028" s="875"/>
      <c r="AR1028" s="875"/>
      <c r="AS1028" s="875"/>
      <c r="AT1028" s="875"/>
      <c r="AU1028" s="875"/>
      <c r="AV1028" s="875"/>
      <c r="AW1028" s="875"/>
      <c r="AX1028" s="875"/>
      <c r="AY1028" s="876"/>
      <c r="AZ1028" s="875"/>
      <c r="BA1028" s="875"/>
      <c r="BB1028" s="877"/>
    </row>
    <row r="1029" spans="41:54" x14ac:dyDescent="0.25">
      <c r="AO1029" s="873"/>
      <c r="AP1029" s="874"/>
      <c r="AQ1029" s="875"/>
      <c r="AR1029" s="875"/>
      <c r="AS1029" s="875"/>
      <c r="AT1029" s="875"/>
      <c r="AU1029" s="875"/>
      <c r="AV1029" s="875"/>
      <c r="AW1029" s="875"/>
      <c r="AX1029" s="875"/>
      <c r="AY1029" s="876"/>
      <c r="AZ1029" s="875"/>
      <c r="BA1029" s="875"/>
      <c r="BB1029" s="877"/>
    </row>
    <row r="1030" spans="41:54" x14ac:dyDescent="0.25">
      <c r="AO1030" s="873"/>
      <c r="AP1030" s="874"/>
      <c r="AQ1030" s="875"/>
      <c r="AR1030" s="875"/>
      <c r="AS1030" s="875"/>
      <c r="AT1030" s="875"/>
      <c r="AU1030" s="875"/>
      <c r="AV1030" s="875"/>
      <c r="AW1030" s="875"/>
      <c r="AX1030" s="875"/>
      <c r="AY1030" s="876"/>
      <c r="AZ1030" s="875"/>
      <c r="BA1030" s="875"/>
      <c r="BB1030" s="877"/>
    </row>
    <row r="1031" spans="41:54" x14ac:dyDescent="0.25">
      <c r="AO1031" s="873"/>
      <c r="AP1031" s="874"/>
      <c r="AQ1031" s="875"/>
      <c r="AR1031" s="875"/>
      <c r="AS1031" s="875"/>
      <c r="AT1031" s="875"/>
      <c r="AU1031" s="875"/>
      <c r="AV1031" s="875"/>
      <c r="AW1031" s="875"/>
      <c r="AX1031" s="875"/>
      <c r="AY1031" s="876"/>
      <c r="AZ1031" s="875"/>
      <c r="BA1031" s="875"/>
      <c r="BB1031" s="877"/>
    </row>
    <row r="1032" spans="41:54" x14ac:dyDescent="0.25">
      <c r="AO1032" s="873"/>
      <c r="AP1032" s="874"/>
      <c r="AQ1032" s="875"/>
      <c r="AR1032" s="875"/>
      <c r="AS1032" s="875"/>
      <c r="AT1032" s="875"/>
      <c r="AU1032" s="875"/>
      <c r="AV1032" s="875"/>
      <c r="AW1032" s="875"/>
      <c r="AX1032" s="875"/>
      <c r="AY1032" s="876"/>
      <c r="AZ1032" s="875"/>
      <c r="BA1032" s="875"/>
      <c r="BB1032" s="877"/>
    </row>
    <row r="1033" spans="41:54" x14ac:dyDescent="0.25">
      <c r="AO1033" s="873"/>
      <c r="AP1033" s="874"/>
      <c r="AQ1033" s="875"/>
      <c r="AR1033" s="875"/>
      <c r="AS1033" s="875"/>
      <c r="AT1033" s="875"/>
      <c r="AU1033" s="875"/>
      <c r="AV1033" s="875"/>
      <c r="AW1033" s="875"/>
      <c r="AX1033" s="875"/>
      <c r="AY1033" s="876"/>
      <c r="AZ1033" s="875"/>
      <c r="BA1033" s="875"/>
      <c r="BB1033" s="877"/>
    </row>
    <row r="1034" spans="41:54" x14ac:dyDescent="0.25">
      <c r="AO1034" s="873"/>
      <c r="AP1034" s="874"/>
      <c r="AQ1034" s="875"/>
      <c r="AR1034" s="875"/>
      <c r="AS1034" s="875"/>
      <c r="AT1034" s="875"/>
      <c r="AU1034" s="875"/>
      <c r="AV1034" s="875"/>
      <c r="AW1034" s="875"/>
      <c r="AX1034" s="875"/>
      <c r="AY1034" s="876"/>
      <c r="AZ1034" s="875"/>
      <c r="BA1034" s="875"/>
      <c r="BB1034" s="877"/>
    </row>
    <row r="1035" spans="41:54" x14ac:dyDescent="0.25">
      <c r="AO1035" s="873"/>
      <c r="AP1035" s="874"/>
      <c r="AQ1035" s="875"/>
      <c r="AR1035" s="875"/>
      <c r="AS1035" s="875"/>
      <c r="AT1035" s="875"/>
      <c r="AU1035" s="875"/>
      <c r="AV1035" s="875"/>
      <c r="AW1035" s="875"/>
      <c r="AX1035" s="875"/>
      <c r="AY1035" s="876"/>
      <c r="AZ1035" s="875"/>
      <c r="BA1035" s="875"/>
      <c r="BB1035" s="877"/>
    </row>
    <row r="1036" spans="41:54" x14ac:dyDescent="0.25">
      <c r="AO1036" s="873"/>
      <c r="AP1036" s="874"/>
      <c r="AQ1036" s="875"/>
      <c r="AR1036" s="875"/>
      <c r="AS1036" s="875"/>
      <c r="AT1036" s="875"/>
      <c r="AU1036" s="875"/>
      <c r="AV1036" s="875"/>
      <c r="AW1036" s="875"/>
      <c r="AX1036" s="875"/>
      <c r="AY1036" s="876"/>
      <c r="AZ1036" s="875"/>
      <c r="BA1036" s="875"/>
      <c r="BB1036" s="877"/>
    </row>
    <row r="1037" spans="41:54" x14ac:dyDescent="0.25">
      <c r="AO1037" s="873"/>
      <c r="AP1037" s="874"/>
      <c r="AQ1037" s="875"/>
      <c r="AR1037" s="875"/>
      <c r="AS1037" s="875"/>
      <c r="AT1037" s="875"/>
      <c r="AU1037" s="875"/>
      <c r="AV1037" s="875"/>
      <c r="AW1037" s="875"/>
      <c r="AX1037" s="875"/>
      <c r="AY1037" s="876"/>
      <c r="AZ1037" s="875"/>
      <c r="BA1037" s="875"/>
      <c r="BB1037" s="877"/>
    </row>
    <row r="1038" spans="41:54" x14ac:dyDescent="0.25">
      <c r="AO1038" s="873"/>
      <c r="AP1038" s="874"/>
      <c r="AQ1038" s="875"/>
      <c r="AR1038" s="875"/>
      <c r="AS1038" s="875"/>
      <c r="AT1038" s="875"/>
      <c r="AU1038" s="875"/>
      <c r="AV1038" s="875"/>
      <c r="AW1038" s="875"/>
      <c r="AX1038" s="875"/>
      <c r="AY1038" s="876"/>
      <c r="AZ1038" s="875"/>
      <c r="BA1038" s="875"/>
      <c r="BB1038" s="877"/>
    </row>
    <row r="1039" spans="41:54" x14ac:dyDescent="0.25">
      <c r="AO1039" s="873"/>
      <c r="AP1039" s="874"/>
      <c r="AQ1039" s="875"/>
      <c r="AR1039" s="875"/>
      <c r="AS1039" s="875"/>
      <c r="AT1039" s="875"/>
      <c r="AU1039" s="875"/>
      <c r="AV1039" s="875"/>
      <c r="AW1039" s="875"/>
      <c r="AX1039" s="875"/>
      <c r="AY1039" s="876"/>
      <c r="AZ1039" s="875"/>
      <c r="BA1039" s="875"/>
      <c r="BB1039" s="877"/>
    </row>
    <row r="1040" spans="41:54" x14ac:dyDescent="0.25">
      <c r="AO1040" s="873"/>
      <c r="AP1040" s="874"/>
      <c r="AQ1040" s="875"/>
      <c r="AR1040" s="875"/>
      <c r="AS1040" s="875"/>
      <c r="AT1040" s="875"/>
      <c r="AU1040" s="875"/>
      <c r="AV1040" s="875"/>
      <c r="AW1040" s="875"/>
      <c r="AX1040" s="875"/>
      <c r="AY1040" s="876"/>
      <c r="AZ1040" s="875"/>
      <c r="BA1040" s="875"/>
      <c r="BB1040" s="877"/>
    </row>
    <row r="1041" spans="41:54" x14ac:dyDescent="0.25">
      <c r="AO1041" s="873"/>
      <c r="AP1041" s="874"/>
      <c r="AQ1041" s="875"/>
      <c r="AR1041" s="875"/>
      <c r="AS1041" s="875"/>
      <c r="AT1041" s="875"/>
      <c r="AU1041" s="875"/>
      <c r="AV1041" s="875"/>
      <c r="AW1041" s="875"/>
      <c r="AX1041" s="875"/>
      <c r="AY1041" s="876"/>
      <c r="AZ1041" s="875"/>
      <c r="BA1041" s="875"/>
      <c r="BB1041" s="877"/>
    </row>
    <row r="1042" spans="41:54" x14ac:dyDescent="0.25">
      <c r="AO1042" s="873"/>
      <c r="AP1042" s="874"/>
      <c r="AQ1042" s="875"/>
      <c r="AR1042" s="875"/>
      <c r="AS1042" s="875"/>
      <c r="AT1042" s="875"/>
      <c r="AU1042" s="875"/>
      <c r="AV1042" s="875"/>
      <c r="AW1042" s="875"/>
      <c r="AX1042" s="875"/>
      <c r="AY1042" s="876"/>
      <c r="AZ1042" s="875"/>
      <c r="BA1042" s="875"/>
      <c r="BB1042" s="877"/>
    </row>
    <row r="1043" spans="41:54" x14ac:dyDescent="0.25">
      <c r="AO1043" s="873"/>
      <c r="AP1043" s="874"/>
      <c r="AQ1043" s="875"/>
      <c r="AR1043" s="875"/>
      <c r="AS1043" s="875"/>
      <c r="AT1043" s="875"/>
      <c r="AU1043" s="875"/>
      <c r="AV1043" s="875"/>
      <c r="AW1043" s="875"/>
      <c r="AX1043" s="875"/>
      <c r="AY1043" s="876"/>
      <c r="AZ1043" s="875"/>
      <c r="BA1043" s="875"/>
      <c r="BB1043" s="877"/>
    </row>
    <row r="1044" spans="41:54" x14ac:dyDescent="0.25">
      <c r="AO1044" s="873"/>
      <c r="AP1044" s="874"/>
      <c r="AQ1044" s="875"/>
      <c r="AR1044" s="875"/>
      <c r="AS1044" s="875"/>
      <c r="AT1044" s="875"/>
      <c r="AU1044" s="875"/>
      <c r="AV1044" s="875"/>
      <c r="AW1044" s="875"/>
      <c r="AX1044" s="875"/>
      <c r="AY1044" s="876"/>
      <c r="AZ1044" s="875"/>
      <c r="BA1044" s="875"/>
      <c r="BB1044" s="877"/>
    </row>
    <row r="1045" spans="41:54" x14ac:dyDescent="0.25">
      <c r="AO1045" s="873"/>
      <c r="AP1045" s="874"/>
      <c r="AQ1045" s="875"/>
      <c r="AR1045" s="875"/>
      <c r="AS1045" s="875"/>
      <c r="AT1045" s="875"/>
      <c r="AU1045" s="875"/>
      <c r="AV1045" s="875"/>
      <c r="AW1045" s="875"/>
      <c r="AX1045" s="875"/>
      <c r="AY1045" s="876"/>
      <c r="AZ1045" s="875"/>
      <c r="BA1045" s="875"/>
      <c r="BB1045" s="877"/>
    </row>
    <row r="1046" spans="41:54" x14ac:dyDescent="0.25">
      <c r="AO1046" s="873"/>
      <c r="AP1046" s="874"/>
      <c r="AQ1046" s="875"/>
      <c r="AR1046" s="875"/>
      <c r="AS1046" s="875"/>
      <c r="AT1046" s="875"/>
      <c r="AU1046" s="875"/>
      <c r="AV1046" s="875"/>
      <c r="AW1046" s="875"/>
      <c r="AX1046" s="875"/>
      <c r="AY1046" s="876"/>
      <c r="AZ1046" s="875"/>
      <c r="BA1046" s="875"/>
      <c r="BB1046" s="877"/>
    </row>
    <row r="1047" spans="41:54" x14ac:dyDescent="0.25">
      <c r="AO1047" s="873"/>
      <c r="AP1047" s="874"/>
      <c r="AQ1047" s="875"/>
      <c r="AR1047" s="875"/>
      <c r="AS1047" s="875"/>
      <c r="AT1047" s="875"/>
      <c r="AU1047" s="875"/>
      <c r="AV1047" s="875"/>
      <c r="AW1047" s="875"/>
      <c r="AX1047" s="875"/>
      <c r="AY1047" s="876"/>
      <c r="AZ1047" s="875"/>
      <c r="BA1047" s="875"/>
      <c r="BB1047" s="877"/>
    </row>
    <row r="1048" spans="41:54" x14ac:dyDescent="0.25">
      <c r="AO1048" s="873"/>
      <c r="AP1048" s="874"/>
      <c r="AQ1048" s="875"/>
      <c r="AR1048" s="875"/>
      <c r="AS1048" s="875"/>
      <c r="AT1048" s="875"/>
      <c r="AU1048" s="875"/>
      <c r="AV1048" s="875"/>
      <c r="AW1048" s="875"/>
      <c r="AX1048" s="875"/>
      <c r="AY1048" s="876"/>
      <c r="AZ1048" s="875"/>
      <c r="BA1048" s="875"/>
      <c r="BB1048" s="877"/>
    </row>
    <row r="1049" spans="41:54" x14ac:dyDescent="0.25">
      <c r="AO1049" s="873"/>
      <c r="AP1049" s="874"/>
      <c r="AQ1049" s="875"/>
      <c r="AR1049" s="875"/>
      <c r="AS1049" s="875"/>
      <c r="AT1049" s="875"/>
      <c r="AU1049" s="875"/>
      <c r="AV1049" s="875"/>
      <c r="AW1049" s="875"/>
      <c r="AX1049" s="875"/>
      <c r="AY1049" s="876"/>
      <c r="AZ1049" s="875"/>
      <c r="BA1049" s="875"/>
      <c r="BB1049" s="877"/>
    </row>
    <row r="1050" spans="41:54" x14ac:dyDescent="0.25">
      <c r="AO1050" s="873"/>
      <c r="AP1050" s="874"/>
      <c r="AQ1050" s="875"/>
      <c r="AR1050" s="875"/>
      <c r="AS1050" s="875"/>
      <c r="AT1050" s="875"/>
      <c r="AU1050" s="875"/>
      <c r="AV1050" s="875"/>
      <c r="AW1050" s="875"/>
      <c r="AX1050" s="875"/>
      <c r="AY1050" s="876"/>
      <c r="AZ1050" s="875"/>
      <c r="BA1050" s="875"/>
      <c r="BB1050" s="877"/>
    </row>
    <row r="1051" spans="41:54" x14ac:dyDescent="0.25">
      <c r="AO1051" s="873"/>
      <c r="AP1051" s="874"/>
      <c r="AQ1051" s="875"/>
      <c r="AR1051" s="875"/>
      <c r="AS1051" s="875"/>
      <c r="AT1051" s="875"/>
      <c r="AU1051" s="875"/>
      <c r="AV1051" s="875"/>
      <c r="AW1051" s="875"/>
      <c r="AX1051" s="875"/>
      <c r="AY1051" s="876"/>
      <c r="AZ1051" s="875"/>
      <c r="BA1051" s="875"/>
      <c r="BB1051" s="877"/>
    </row>
    <row r="1052" spans="41:54" x14ac:dyDescent="0.25">
      <c r="AO1052" s="873"/>
      <c r="AP1052" s="874"/>
      <c r="AQ1052" s="875"/>
      <c r="AR1052" s="875"/>
      <c r="AS1052" s="875"/>
      <c r="AT1052" s="875"/>
      <c r="AU1052" s="875"/>
      <c r="AV1052" s="875"/>
      <c r="AW1052" s="875"/>
      <c r="AX1052" s="875"/>
      <c r="AY1052" s="876"/>
      <c r="AZ1052" s="875"/>
      <c r="BA1052" s="875"/>
      <c r="BB1052" s="877"/>
    </row>
    <row r="1053" spans="41:54" x14ac:dyDescent="0.25">
      <c r="AO1053" s="873"/>
      <c r="AP1053" s="874"/>
      <c r="AQ1053" s="875"/>
      <c r="AR1053" s="875"/>
      <c r="AS1053" s="875"/>
      <c r="AT1053" s="875"/>
      <c r="AU1053" s="875"/>
      <c r="AV1053" s="875"/>
      <c r="AW1053" s="875"/>
      <c r="AX1053" s="875"/>
      <c r="AY1053" s="876"/>
      <c r="AZ1053" s="875"/>
      <c r="BA1053" s="875"/>
      <c r="BB1053" s="877"/>
    </row>
    <row r="1054" spans="41:54" x14ac:dyDescent="0.25">
      <c r="AO1054" s="873"/>
      <c r="AP1054" s="874"/>
      <c r="AQ1054" s="875"/>
      <c r="AR1054" s="875"/>
      <c r="AS1054" s="875"/>
      <c r="AT1054" s="875"/>
      <c r="AU1054" s="875"/>
      <c r="AV1054" s="875"/>
      <c r="AW1054" s="875"/>
      <c r="AX1054" s="875"/>
      <c r="AY1054" s="876"/>
      <c r="AZ1054" s="875"/>
      <c r="BA1054" s="875"/>
      <c r="BB1054" s="877"/>
    </row>
    <row r="1055" spans="41:54" x14ac:dyDescent="0.25">
      <c r="AO1055" s="873"/>
      <c r="AP1055" s="874"/>
      <c r="AQ1055" s="875"/>
      <c r="AR1055" s="875"/>
      <c r="AS1055" s="875"/>
      <c r="AT1055" s="875"/>
      <c r="AU1055" s="875"/>
      <c r="AV1055" s="875"/>
      <c r="AW1055" s="875"/>
      <c r="AX1055" s="875"/>
      <c r="AY1055" s="876"/>
      <c r="AZ1055" s="875"/>
      <c r="BA1055" s="875"/>
      <c r="BB1055" s="877"/>
    </row>
    <row r="1056" spans="41:54" x14ac:dyDescent="0.25">
      <c r="AO1056" s="873"/>
      <c r="AP1056" s="874"/>
      <c r="AQ1056" s="875"/>
      <c r="AR1056" s="875"/>
      <c r="AS1056" s="875"/>
      <c r="AT1056" s="875"/>
      <c r="AU1056" s="875"/>
      <c r="AV1056" s="875"/>
      <c r="AW1056" s="875"/>
      <c r="AX1056" s="875"/>
      <c r="AY1056" s="876"/>
      <c r="AZ1056" s="875"/>
      <c r="BA1056" s="875"/>
      <c r="BB1056" s="877"/>
    </row>
    <row r="1057" spans="41:54" x14ac:dyDescent="0.25">
      <c r="AO1057" s="873"/>
      <c r="AP1057" s="874"/>
      <c r="AQ1057" s="875"/>
      <c r="AR1057" s="875"/>
      <c r="AS1057" s="875"/>
      <c r="AT1057" s="875"/>
      <c r="AU1057" s="875"/>
      <c r="AV1057" s="875"/>
      <c r="AW1057" s="875"/>
      <c r="AX1057" s="875"/>
      <c r="AY1057" s="876"/>
      <c r="AZ1057" s="875"/>
      <c r="BA1057" s="875"/>
      <c r="BB1057" s="877"/>
    </row>
    <row r="1058" spans="41:54" x14ac:dyDescent="0.25">
      <c r="AO1058" s="873"/>
      <c r="AP1058" s="874"/>
      <c r="AQ1058" s="875"/>
      <c r="AR1058" s="875"/>
      <c r="AS1058" s="875"/>
      <c r="AT1058" s="875"/>
      <c r="AU1058" s="875"/>
      <c r="AV1058" s="875"/>
      <c r="AW1058" s="875"/>
      <c r="AX1058" s="875"/>
      <c r="AY1058" s="876"/>
      <c r="AZ1058" s="875"/>
      <c r="BA1058" s="875"/>
      <c r="BB1058" s="877"/>
    </row>
    <row r="1059" spans="41:54" x14ac:dyDescent="0.25">
      <c r="AO1059" s="873"/>
      <c r="AP1059" s="874"/>
      <c r="AQ1059" s="875"/>
      <c r="AR1059" s="875"/>
      <c r="AS1059" s="875"/>
      <c r="AT1059" s="875"/>
      <c r="AU1059" s="875"/>
      <c r="AV1059" s="875"/>
      <c r="AW1059" s="875"/>
      <c r="AX1059" s="875"/>
      <c r="AY1059" s="876"/>
      <c r="AZ1059" s="875"/>
      <c r="BA1059" s="875"/>
      <c r="BB1059" s="877"/>
    </row>
    <row r="1060" spans="41:54" x14ac:dyDescent="0.25">
      <c r="AO1060" s="873"/>
      <c r="AP1060" s="874"/>
      <c r="AQ1060" s="875"/>
      <c r="AR1060" s="875"/>
      <c r="AS1060" s="875"/>
      <c r="AT1060" s="875"/>
      <c r="AU1060" s="875"/>
      <c r="AV1060" s="875"/>
      <c r="AW1060" s="875"/>
      <c r="AX1060" s="875"/>
      <c r="AY1060" s="876"/>
      <c r="AZ1060" s="875"/>
      <c r="BA1060" s="875"/>
      <c r="BB1060" s="877"/>
    </row>
    <row r="1061" spans="41:54" x14ac:dyDescent="0.25">
      <c r="AO1061" s="873"/>
      <c r="AP1061" s="874"/>
      <c r="AQ1061" s="875"/>
      <c r="AR1061" s="875"/>
      <c r="AS1061" s="875"/>
      <c r="AT1061" s="875"/>
      <c r="AU1061" s="875"/>
      <c r="AV1061" s="875"/>
      <c r="AW1061" s="875"/>
      <c r="AX1061" s="875"/>
      <c r="AY1061" s="876"/>
      <c r="AZ1061" s="875"/>
      <c r="BA1061" s="875"/>
      <c r="BB1061" s="877"/>
    </row>
    <row r="1062" spans="41:54" x14ac:dyDescent="0.25">
      <c r="AO1062" s="873"/>
      <c r="AP1062" s="874"/>
      <c r="AQ1062" s="875"/>
      <c r="AR1062" s="875"/>
      <c r="AS1062" s="875"/>
      <c r="AT1062" s="875"/>
      <c r="AU1062" s="875"/>
      <c r="AV1062" s="875"/>
      <c r="AW1062" s="875"/>
      <c r="AX1062" s="875"/>
      <c r="AY1062" s="876"/>
      <c r="AZ1062" s="875"/>
      <c r="BA1062" s="875"/>
      <c r="BB1062" s="877"/>
    </row>
    <row r="1063" spans="41:54" x14ac:dyDescent="0.25">
      <c r="AO1063" s="873"/>
      <c r="AP1063" s="874"/>
      <c r="AQ1063" s="875"/>
      <c r="AR1063" s="875"/>
      <c r="AS1063" s="875"/>
      <c r="AT1063" s="875"/>
      <c r="AU1063" s="875"/>
      <c r="AV1063" s="875"/>
      <c r="AW1063" s="875"/>
      <c r="AX1063" s="875"/>
      <c r="AY1063" s="876"/>
      <c r="AZ1063" s="875"/>
      <c r="BA1063" s="875"/>
      <c r="BB1063" s="877"/>
    </row>
    <row r="1064" spans="41:54" x14ac:dyDescent="0.25">
      <c r="AO1064" s="873"/>
      <c r="AP1064" s="874"/>
      <c r="AQ1064" s="875"/>
      <c r="AR1064" s="875"/>
      <c r="AS1064" s="875"/>
      <c r="AT1064" s="875"/>
      <c r="AU1064" s="875"/>
      <c r="AV1064" s="875"/>
      <c r="AW1064" s="875"/>
      <c r="AX1064" s="875"/>
      <c r="AY1064" s="876"/>
      <c r="AZ1064" s="875"/>
      <c r="BA1064" s="875"/>
      <c r="BB1064" s="877"/>
    </row>
    <row r="1065" spans="41:54" x14ac:dyDescent="0.25">
      <c r="AO1065" s="873"/>
      <c r="AP1065" s="874"/>
      <c r="AQ1065" s="875"/>
      <c r="AR1065" s="875"/>
      <c r="AS1065" s="875"/>
      <c r="AT1065" s="875"/>
      <c r="AU1065" s="875"/>
      <c r="AV1065" s="875"/>
      <c r="AW1065" s="875"/>
      <c r="AX1065" s="875"/>
      <c r="AY1065" s="876"/>
      <c r="AZ1065" s="875"/>
      <c r="BA1065" s="875"/>
      <c r="BB1065" s="877"/>
    </row>
    <row r="1066" spans="41:54" x14ac:dyDescent="0.25">
      <c r="AO1066" s="873"/>
      <c r="AP1066" s="874"/>
      <c r="AQ1066" s="875"/>
      <c r="AR1066" s="875"/>
      <c r="AS1066" s="875"/>
      <c r="AT1066" s="875"/>
      <c r="AU1066" s="875"/>
      <c r="AV1066" s="875"/>
      <c r="AW1066" s="875"/>
      <c r="AX1066" s="875"/>
      <c r="AY1066" s="876"/>
      <c r="AZ1066" s="875"/>
      <c r="BA1066" s="875"/>
      <c r="BB1066" s="877"/>
    </row>
    <row r="1067" spans="41:54" x14ac:dyDescent="0.25">
      <c r="AO1067" s="873"/>
      <c r="AP1067" s="874"/>
      <c r="AQ1067" s="875"/>
      <c r="AR1067" s="875"/>
      <c r="AS1067" s="875"/>
      <c r="AT1067" s="875"/>
      <c r="AU1067" s="875"/>
      <c r="AV1067" s="875"/>
      <c r="AW1067" s="875"/>
      <c r="AX1067" s="875"/>
      <c r="AY1067" s="876"/>
      <c r="AZ1067" s="875"/>
      <c r="BA1067" s="875"/>
      <c r="BB1067" s="877"/>
    </row>
    <row r="1068" spans="41:54" x14ac:dyDescent="0.25">
      <c r="AO1068" s="873"/>
      <c r="AP1068" s="874"/>
      <c r="AQ1068" s="875"/>
      <c r="AR1068" s="875"/>
      <c r="AS1068" s="875"/>
      <c r="AT1068" s="875"/>
      <c r="AU1068" s="875"/>
      <c r="AV1068" s="875"/>
      <c r="AW1068" s="875"/>
      <c r="AX1068" s="875"/>
      <c r="AY1068" s="876"/>
      <c r="AZ1068" s="875"/>
      <c r="BA1068" s="875"/>
      <c r="BB1068" s="877"/>
    </row>
    <row r="1069" spans="41:54" x14ac:dyDescent="0.25">
      <c r="AO1069" s="873"/>
      <c r="AP1069" s="874"/>
      <c r="AQ1069" s="875"/>
      <c r="AR1069" s="875"/>
      <c r="AS1069" s="875"/>
      <c r="AT1069" s="875"/>
      <c r="AU1069" s="875"/>
      <c r="AV1069" s="875"/>
      <c r="AW1069" s="875"/>
      <c r="AX1069" s="875"/>
      <c r="AY1069" s="876"/>
      <c r="AZ1069" s="875"/>
      <c r="BA1069" s="875"/>
      <c r="BB1069" s="877"/>
    </row>
    <row r="1070" spans="41:54" x14ac:dyDescent="0.25">
      <c r="AO1070" s="873"/>
      <c r="AP1070" s="874"/>
      <c r="AQ1070" s="875"/>
      <c r="AR1070" s="875"/>
      <c r="AS1070" s="875"/>
      <c r="AT1070" s="875"/>
      <c r="AU1070" s="875"/>
      <c r="AV1070" s="875"/>
      <c r="AW1070" s="875"/>
      <c r="AX1070" s="875"/>
      <c r="AY1070" s="876"/>
      <c r="AZ1070" s="875"/>
      <c r="BA1070" s="875"/>
      <c r="BB1070" s="877"/>
    </row>
    <row r="1071" spans="41:54" x14ac:dyDescent="0.25">
      <c r="AO1071" s="873"/>
      <c r="AP1071" s="874"/>
      <c r="AQ1071" s="875"/>
      <c r="AR1071" s="875"/>
      <c r="AS1071" s="875"/>
      <c r="AT1071" s="875"/>
      <c r="AU1071" s="875"/>
      <c r="AV1071" s="875"/>
      <c r="AW1071" s="875"/>
      <c r="AX1071" s="875"/>
      <c r="AY1071" s="876"/>
      <c r="AZ1071" s="875"/>
      <c r="BA1071" s="875"/>
      <c r="BB1071" s="877"/>
    </row>
    <row r="1072" spans="41:54" x14ac:dyDescent="0.25">
      <c r="AO1072" s="873"/>
      <c r="AP1072" s="874"/>
      <c r="AQ1072" s="875"/>
      <c r="AR1072" s="875"/>
      <c r="AS1072" s="875"/>
      <c r="AT1072" s="875"/>
      <c r="AU1072" s="875"/>
      <c r="AV1072" s="875"/>
      <c r="AW1072" s="875"/>
      <c r="AX1072" s="875"/>
      <c r="AY1072" s="876"/>
      <c r="AZ1072" s="875"/>
      <c r="BA1072" s="875"/>
      <c r="BB1072" s="877"/>
    </row>
    <row r="1073" spans="41:54" x14ac:dyDescent="0.25">
      <c r="AO1073" s="873"/>
      <c r="AP1073" s="874"/>
      <c r="AQ1073" s="875"/>
      <c r="AR1073" s="875"/>
      <c r="AS1073" s="875"/>
      <c r="AT1073" s="875"/>
      <c r="AU1073" s="875"/>
      <c r="AV1073" s="875"/>
      <c r="AW1073" s="875"/>
      <c r="AX1073" s="875"/>
      <c r="AY1073" s="876"/>
      <c r="AZ1073" s="875"/>
      <c r="BA1073" s="875"/>
      <c r="BB1073" s="877"/>
    </row>
    <row r="1074" spans="41:54" x14ac:dyDescent="0.25">
      <c r="AO1074" s="873"/>
      <c r="AP1074" s="874"/>
      <c r="AQ1074" s="875"/>
      <c r="AR1074" s="875"/>
      <c r="AS1074" s="875"/>
      <c r="AT1074" s="875"/>
      <c r="AU1074" s="875"/>
      <c r="AV1074" s="875"/>
      <c r="AW1074" s="875"/>
      <c r="AX1074" s="875"/>
      <c r="AY1074" s="876"/>
      <c r="AZ1074" s="875"/>
      <c r="BA1074" s="875"/>
      <c r="BB1074" s="877"/>
    </row>
    <row r="1075" spans="41:54" x14ac:dyDescent="0.25">
      <c r="AO1075" s="873"/>
      <c r="AP1075" s="874"/>
      <c r="AQ1075" s="875"/>
      <c r="AR1075" s="875"/>
      <c r="AS1075" s="875"/>
      <c r="AT1075" s="875"/>
      <c r="AU1075" s="875"/>
      <c r="AV1075" s="875"/>
      <c r="AW1075" s="875"/>
      <c r="AX1075" s="875"/>
      <c r="AY1075" s="876"/>
      <c r="AZ1075" s="875"/>
      <c r="BA1075" s="875"/>
      <c r="BB1075" s="877"/>
    </row>
    <row r="1076" spans="41:54" x14ac:dyDescent="0.25">
      <c r="AO1076" s="873"/>
      <c r="AP1076" s="874"/>
      <c r="AQ1076" s="875"/>
      <c r="AR1076" s="875"/>
      <c r="AS1076" s="875"/>
      <c r="AT1076" s="875"/>
      <c r="AU1076" s="875"/>
      <c r="AV1076" s="875"/>
      <c r="AW1076" s="875"/>
      <c r="AX1076" s="875"/>
      <c r="AY1076" s="876"/>
      <c r="AZ1076" s="875"/>
      <c r="BA1076" s="875"/>
      <c r="BB1076" s="877"/>
    </row>
    <row r="1077" spans="41:54" x14ac:dyDescent="0.25">
      <c r="AO1077" s="873"/>
      <c r="AP1077" s="874"/>
      <c r="AQ1077" s="875"/>
      <c r="AR1077" s="875"/>
      <c r="AS1077" s="875"/>
      <c r="AT1077" s="875"/>
      <c r="AU1077" s="875"/>
      <c r="AV1077" s="875"/>
      <c r="AW1077" s="875"/>
      <c r="AX1077" s="875"/>
      <c r="AY1077" s="876"/>
      <c r="AZ1077" s="875"/>
      <c r="BA1077" s="875"/>
      <c r="BB1077" s="877"/>
    </row>
    <row r="1078" spans="41:54" x14ac:dyDescent="0.25">
      <c r="AO1078" s="873"/>
      <c r="AP1078" s="874"/>
      <c r="AQ1078" s="875"/>
      <c r="AR1078" s="875"/>
      <c r="AS1078" s="875"/>
      <c r="AT1078" s="875"/>
      <c r="AU1078" s="875"/>
      <c r="AV1078" s="875"/>
      <c r="AW1078" s="875"/>
      <c r="AX1078" s="875"/>
      <c r="AY1078" s="876"/>
      <c r="AZ1078" s="875"/>
      <c r="BA1078" s="875"/>
      <c r="BB1078" s="877"/>
    </row>
    <row r="1079" spans="41:54" x14ac:dyDescent="0.25">
      <c r="AO1079" s="873"/>
      <c r="AP1079" s="874"/>
      <c r="AQ1079" s="875"/>
      <c r="AR1079" s="875"/>
      <c r="AS1079" s="875"/>
      <c r="AT1079" s="875"/>
      <c r="AU1079" s="875"/>
      <c r="AV1079" s="875"/>
      <c r="AW1079" s="875"/>
      <c r="AX1079" s="875"/>
      <c r="AY1079" s="876"/>
      <c r="AZ1079" s="875"/>
      <c r="BA1079" s="875"/>
      <c r="BB1079" s="877"/>
    </row>
    <row r="1080" spans="41:54" x14ac:dyDescent="0.25">
      <c r="AO1080" s="873"/>
      <c r="AP1080" s="874"/>
      <c r="AQ1080" s="875"/>
      <c r="AR1080" s="875"/>
      <c r="AS1080" s="875"/>
      <c r="AT1080" s="875"/>
      <c r="AU1080" s="875"/>
      <c r="AV1080" s="875"/>
      <c r="AW1080" s="875"/>
      <c r="AX1080" s="875"/>
      <c r="AY1080" s="876"/>
      <c r="AZ1080" s="875"/>
      <c r="BA1080" s="875"/>
      <c r="BB1080" s="877"/>
    </row>
    <row r="1081" spans="41:54" x14ac:dyDescent="0.25">
      <c r="AO1081" s="873"/>
      <c r="AP1081" s="874"/>
      <c r="AQ1081" s="875"/>
      <c r="AR1081" s="875"/>
      <c r="AS1081" s="875"/>
      <c r="AT1081" s="875"/>
      <c r="AU1081" s="875"/>
      <c r="AV1081" s="875"/>
      <c r="AW1081" s="875"/>
      <c r="AX1081" s="875"/>
      <c r="AY1081" s="876"/>
      <c r="AZ1081" s="875"/>
      <c r="BA1081" s="875"/>
      <c r="BB1081" s="877"/>
    </row>
    <row r="1082" spans="41:54" x14ac:dyDescent="0.25">
      <c r="AO1082" s="873"/>
      <c r="AP1082" s="874"/>
      <c r="AQ1082" s="875"/>
      <c r="AR1082" s="875"/>
      <c r="AS1082" s="875"/>
      <c r="AT1082" s="875"/>
      <c r="AU1082" s="875"/>
      <c r="AV1082" s="875"/>
      <c r="AW1082" s="875"/>
      <c r="AX1082" s="875"/>
      <c r="AY1082" s="876"/>
      <c r="AZ1082" s="875"/>
      <c r="BA1082" s="875"/>
      <c r="BB1082" s="877"/>
    </row>
    <row r="1083" spans="41:54" x14ac:dyDescent="0.25">
      <c r="AO1083" s="873"/>
      <c r="AP1083" s="874"/>
      <c r="AQ1083" s="875"/>
      <c r="AR1083" s="875"/>
      <c r="AS1083" s="875"/>
      <c r="AT1083" s="875"/>
      <c r="AU1083" s="875"/>
      <c r="AV1083" s="875"/>
      <c r="AW1083" s="875"/>
      <c r="AX1083" s="875"/>
      <c r="AY1083" s="876"/>
      <c r="AZ1083" s="875"/>
      <c r="BA1083" s="875"/>
      <c r="BB1083" s="877"/>
    </row>
    <row r="1084" spans="41:54" x14ac:dyDescent="0.25">
      <c r="AO1084" s="873"/>
      <c r="AP1084" s="874"/>
      <c r="AQ1084" s="875"/>
      <c r="AR1084" s="875"/>
      <c r="AS1084" s="875"/>
      <c r="AT1084" s="875"/>
      <c r="AU1084" s="875"/>
      <c r="AV1084" s="875"/>
      <c r="AW1084" s="875"/>
      <c r="AX1084" s="875"/>
      <c r="AY1084" s="876"/>
      <c r="AZ1084" s="875"/>
      <c r="BA1084" s="875"/>
      <c r="BB1084" s="877"/>
    </row>
    <row r="1085" spans="41:54" x14ac:dyDescent="0.25">
      <c r="AO1085" s="873"/>
      <c r="AP1085" s="874"/>
      <c r="AQ1085" s="875"/>
      <c r="AR1085" s="875"/>
      <c r="AS1085" s="875"/>
      <c r="AT1085" s="875"/>
      <c r="AU1085" s="875"/>
      <c r="AV1085" s="875"/>
      <c r="AW1085" s="875"/>
      <c r="AX1085" s="875"/>
      <c r="AY1085" s="876"/>
      <c r="AZ1085" s="875"/>
      <c r="BA1085" s="875"/>
      <c r="BB1085" s="877"/>
    </row>
    <row r="1086" spans="41:54" x14ac:dyDescent="0.25">
      <c r="AO1086" s="873"/>
      <c r="AP1086" s="874"/>
      <c r="AQ1086" s="875"/>
      <c r="AR1086" s="875"/>
      <c r="AS1086" s="875"/>
      <c r="AT1086" s="875"/>
      <c r="AU1086" s="875"/>
      <c r="AV1086" s="875"/>
      <c r="AW1086" s="875"/>
      <c r="AX1086" s="875"/>
      <c r="AY1086" s="876"/>
      <c r="AZ1086" s="875"/>
      <c r="BA1086" s="875"/>
      <c r="BB1086" s="877"/>
    </row>
    <row r="1087" spans="41:54" x14ac:dyDescent="0.25">
      <c r="AO1087" s="873"/>
      <c r="AP1087" s="874"/>
      <c r="AQ1087" s="875"/>
      <c r="AR1087" s="875"/>
      <c r="AS1087" s="875"/>
      <c r="AT1087" s="875"/>
      <c r="AU1087" s="875"/>
      <c r="AV1087" s="875"/>
      <c r="AW1087" s="875"/>
      <c r="AX1087" s="875"/>
      <c r="AY1087" s="876"/>
      <c r="AZ1087" s="875"/>
      <c r="BA1087" s="875"/>
      <c r="BB1087" s="877"/>
    </row>
    <row r="1088" spans="41:54" x14ac:dyDescent="0.25">
      <c r="AO1088" s="873"/>
      <c r="AP1088" s="874"/>
      <c r="AQ1088" s="875"/>
      <c r="AR1088" s="875"/>
      <c r="AS1088" s="875"/>
      <c r="AT1088" s="875"/>
      <c r="AU1088" s="875"/>
      <c r="AV1088" s="875"/>
      <c r="AW1088" s="875"/>
      <c r="AX1088" s="875"/>
      <c r="AY1088" s="876"/>
      <c r="AZ1088" s="875"/>
      <c r="BA1088" s="875"/>
      <c r="BB1088" s="877"/>
    </row>
    <row r="1089" spans="41:54" x14ac:dyDescent="0.25">
      <c r="AO1089" s="873"/>
      <c r="AP1089" s="874"/>
      <c r="AQ1089" s="875"/>
      <c r="AR1089" s="875"/>
      <c r="AS1089" s="875"/>
      <c r="AT1089" s="875"/>
      <c r="AU1089" s="875"/>
      <c r="AV1089" s="875"/>
      <c r="AW1089" s="875"/>
      <c r="AX1089" s="875"/>
      <c r="AY1089" s="876"/>
      <c r="AZ1089" s="875"/>
      <c r="BA1089" s="875"/>
      <c r="BB1089" s="877"/>
    </row>
    <row r="1090" spans="41:54" x14ac:dyDescent="0.25">
      <c r="AO1090" s="873"/>
      <c r="AP1090" s="874"/>
      <c r="AQ1090" s="875"/>
      <c r="AR1090" s="875"/>
      <c r="AS1090" s="875"/>
      <c r="AT1090" s="875"/>
      <c r="AU1090" s="875"/>
      <c r="AV1090" s="875"/>
      <c r="AW1090" s="875"/>
      <c r="AX1090" s="875"/>
      <c r="AY1090" s="876"/>
      <c r="AZ1090" s="875"/>
      <c r="BA1090" s="875"/>
      <c r="BB1090" s="877"/>
    </row>
    <row r="1091" spans="41:54" x14ac:dyDescent="0.25">
      <c r="AO1091" s="873"/>
      <c r="AP1091" s="874"/>
      <c r="AQ1091" s="875"/>
      <c r="AR1091" s="875"/>
      <c r="AS1091" s="875"/>
      <c r="AT1091" s="875"/>
      <c r="AU1091" s="875"/>
      <c r="AV1091" s="875"/>
      <c r="AW1091" s="875"/>
      <c r="AX1091" s="875"/>
      <c r="AY1091" s="876"/>
      <c r="AZ1091" s="875"/>
      <c r="BA1091" s="875"/>
      <c r="BB1091" s="877"/>
    </row>
    <row r="1092" spans="41:54" x14ac:dyDescent="0.25">
      <c r="AO1092" s="873"/>
      <c r="AP1092" s="874"/>
      <c r="AQ1092" s="875"/>
      <c r="AR1092" s="875"/>
      <c r="AS1092" s="875"/>
      <c r="AT1092" s="875"/>
      <c r="AU1092" s="875"/>
      <c r="AV1092" s="875"/>
      <c r="AW1092" s="875"/>
      <c r="AX1092" s="875"/>
      <c r="AY1092" s="876"/>
      <c r="AZ1092" s="875"/>
      <c r="BA1092" s="875"/>
      <c r="BB1092" s="877"/>
    </row>
    <row r="1093" spans="41:54" x14ac:dyDescent="0.25">
      <c r="AO1093" s="873"/>
      <c r="AP1093" s="874"/>
      <c r="AQ1093" s="875"/>
      <c r="AR1093" s="875"/>
      <c r="AS1093" s="875"/>
      <c r="AT1093" s="875"/>
      <c r="AU1093" s="875"/>
      <c r="AV1093" s="875"/>
      <c r="AW1093" s="875"/>
      <c r="AX1093" s="875"/>
      <c r="AY1093" s="876"/>
      <c r="AZ1093" s="875"/>
      <c r="BA1093" s="875"/>
      <c r="BB1093" s="877"/>
    </row>
    <row r="1094" spans="41:54" x14ac:dyDescent="0.25">
      <c r="AO1094" s="873"/>
      <c r="AP1094" s="874"/>
      <c r="AQ1094" s="875"/>
      <c r="AR1094" s="875"/>
      <c r="AS1094" s="875"/>
      <c r="AT1094" s="875"/>
      <c r="AU1094" s="875"/>
      <c r="AV1094" s="875"/>
      <c r="AW1094" s="875"/>
      <c r="AX1094" s="875"/>
      <c r="AY1094" s="876"/>
      <c r="AZ1094" s="875"/>
      <c r="BA1094" s="875"/>
      <c r="BB1094" s="877"/>
    </row>
    <row r="1095" spans="41:54" x14ac:dyDescent="0.25">
      <c r="AO1095" s="873"/>
      <c r="AP1095" s="874"/>
      <c r="AQ1095" s="875"/>
      <c r="AR1095" s="875"/>
      <c r="AS1095" s="875"/>
      <c r="AT1095" s="875"/>
      <c r="AU1095" s="875"/>
      <c r="AV1095" s="875"/>
      <c r="AW1095" s="875"/>
      <c r="AX1095" s="875"/>
      <c r="AY1095" s="876"/>
      <c r="AZ1095" s="875"/>
      <c r="BA1095" s="875"/>
      <c r="BB1095" s="877"/>
    </row>
    <row r="1096" spans="41:54" x14ac:dyDescent="0.25">
      <c r="AO1096" s="873"/>
      <c r="AP1096" s="874"/>
      <c r="AQ1096" s="875"/>
      <c r="AR1096" s="875"/>
      <c r="AS1096" s="875"/>
      <c r="AT1096" s="875"/>
      <c r="AU1096" s="875"/>
      <c r="AV1096" s="875"/>
      <c r="AW1096" s="875"/>
      <c r="AX1096" s="875"/>
      <c r="AY1096" s="876"/>
      <c r="AZ1096" s="875"/>
      <c r="BA1096" s="875"/>
      <c r="BB1096" s="877"/>
    </row>
    <row r="1097" spans="41:54" x14ac:dyDescent="0.25">
      <c r="AO1097" s="873"/>
      <c r="AP1097" s="874"/>
      <c r="AQ1097" s="875"/>
      <c r="AR1097" s="875"/>
      <c r="AS1097" s="875"/>
      <c r="AT1097" s="875"/>
      <c r="AU1097" s="875"/>
      <c r="AV1097" s="875"/>
      <c r="AW1097" s="875"/>
      <c r="AX1097" s="875"/>
      <c r="AY1097" s="876"/>
      <c r="AZ1097" s="875"/>
      <c r="BA1097" s="875"/>
      <c r="BB1097" s="877"/>
    </row>
    <row r="1098" spans="41:54" x14ac:dyDescent="0.25">
      <c r="AO1098" s="873"/>
      <c r="AP1098" s="874"/>
      <c r="AQ1098" s="875"/>
      <c r="AR1098" s="875"/>
      <c r="AS1098" s="875"/>
      <c r="AT1098" s="875"/>
      <c r="AU1098" s="875"/>
      <c r="AV1098" s="875"/>
      <c r="AW1098" s="875"/>
      <c r="AX1098" s="875"/>
      <c r="AY1098" s="876"/>
      <c r="AZ1098" s="875"/>
      <c r="BA1098" s="875"/>
      <c r="BB1098" s="877"/>
    </row>
    <row r="1099" spans="41:54" x14ac:dyDescent="0.25">
      <c r="AO1099" s="873"/>
      <c r="AP1099" s="874"/>
      <c r="AQ1099" s="875"/>
      <c r="AR1099" s="875"/>
      <c r="AS1099" s="875"/>
      <c r="AT1099" s="875"/>
      <c r="AU1099" s="875"/>
      <c r="AV1099" s="875"/>
      <c r="AW1099" s="875"/>
      <c r="AX1099" s="875"/>
      <c r="AY1099" s="876"/>
      <c r="AZ1099" s="875"/>
      <c r="BA1099" s="875"/>
      <c r="BB1099" s="877"/>
    </row>
    <row r="1100" spans="41:54" x14ac:dyDescent="0.25">
      <c r="AO1100" s="873"/>
      <c r="AP1100" s="874"/>
      <c r="AQ1100" s="875"/>
      <c r="AR1100" s="875"/>
      <c r="AS1100" s="875"/>
      <c r="AT1100" s="875"/>
      <c r="AU1100" s="875"/>
      <c r="AV1100" s="875"/>
      <c r="AW1100" s="875"/>
      <c r="AX1100" s="875"/>
      <c r="AY1100" s="876"/>
      <c r="AZ1100" s="875"/>
      <c r="BA1100" s="875"/>
      <c r="BB1100" s="877"/>
    </row>
    <row r="1101" spans="41:54" x14ac:dyDescent="0.25">
      <c r="AO1101" s="873"/>
      <c r="AP1101" s="874"/>
      <c r="AQ1101" s="875"/>
      <c r="AR1101" s="875"/>
      <c r="AS1101" s="875"/>
      <c r="AT1101" s="875"/>
      <c r="AU1101" s="875"/>
      <c r="AV1101" s="875"/>
      <c r="AW1101" s="875"/>
      <c r="AX1101" s="875"/>
      <c r="AY1101" s="876"/>
      <c r="AZ1101" s="875"/>
      <c r="BA1101" s="875"/>
      <c r="BB1101" s="877"/>
    </row>
    <row r="1102" spans="41:54" x14ac:dyDescent="0.25">
      <c r="AO1102" s="873"/>
      <c r="AP1102" s="874"/>
      <c r="AQ1102" s="875"/>
      <c r="AR1102" s="875"/>
      <c r="AS1102" s="875"/>
      <c r="AT1102" s="875"/>
      <c r="AU1102" s="875"/>
      <c r="AV1102" s="875"/>
      <c r="AW1102" s="875"/>
      <c r="AX1102" s="875"/>
      <c r="AY1102" s="876"/>
      <c r="AZ1102" s="875"/>
      <c r="BA1102" s="875"/>
      <c r="BB1102" s="877"/>
    </row>
    <row r="1103" spans="41:54" x14ac:dyDescent="0.25">
      <c r="AO1103" s="873"/>
      <c r="AP1103" s="874"/>
      <c r="AQ1103" s="875"/>
      <c r="AR1103" s="875"/>
      <c r="AS1103" s="875"/>
      <c r="AT1103" s="875"/>
      <c r="AU1103" s="875"/>
      <c r="AV1103" s="875"/>
      <c r="AW1103" s="875"/>
      <c r="AX1103" s="875"/>
      <c r="AY1103" s="876"/>
      <c r="AZ1103" s="875"/>
      <c r="BA1103" s="875"/>
      <c r="BB1103" s="877"/>
    </row>
    <row r="1104" spans="41:54" x14ac:dyDescent="0.25">
      <c r="AO1104" s="873"/>
      <c r="AP1104" s="874"/>
      <c r="AQ1104" s="875"/>
      <c r="AR1104" s="875"/>
      <c r="AS1104" s="875"/>
      <c r="AT1104" s="875"/>
      <c r="AU1104" s="875"/>
      <c r="AV1104" s="875"/>
      <c r="AW1104" s="875"/>
      <c r="AX1104" s="875"/>
      <c r="AY1104" s="876"/>
      <c r="AZ1104" s="875"/>
      <c r="BA1104" s="875"/>
      <c r="BB1104" s="877"/>
    </row>
    <row r="1105" spans="41:54" x14ac:dyDescent="0.25">
      <c r="AO1105" s="873"/>
      <c r="AP1105" s="874"/>
      <c r="AQ1105" s="875"/>
      <c r="AR1105" s="875"/>
      <c r="AS1105" s="875"/>
      <c r="AT1105" s="875"/>
      <c r="AU1105" s="875"/>
      <c r="AV1105" s="875"/>
      <c r="AW1105" s="875"/>
      <c r="AX1105" s="875"/>
      <c r="AY1105" s="876"/>
      <c r="AZ1105" s="875"/>
      <c r="BA1105" s="875"/>
      <c r="BB1105" s="877"/>
    </row>
    <row r="1106" spans="41:54" x14ac:dyDescent="0.25">
      <c r="AO1106" s="873"/>
      <c r="AP1106" s="874"/>
      <c r="AQ1106" s="878"/>
      <c r="AR1106" s="878"/>
      <c r="AS1106" s="878"/>
      <c r="AT1106" s="878"/>
      <c r="AU1106" s="875"/>
      <c r="AV1106" s="875"/>
      <c r="AW1106" s="875"/>
      <c r="AX1106" s="875"/>
      <c r="AY1106" s="876"/>
      <c r="AZ1106" s="875"/>
      <c r="BA1106" s="875"/>
      <c r="BB1106" s="877"/>
    </row>
    <row r="1107" spans="41:54" x14ac:dyDescent="0.25">
      <c r="AO1107" s="873"/>
      <c r="AP1107" s="874"/>
      <c r="AQ1107" s="878"/>
      <c r="AR1107" s="878"/>
      <c r="AS1107" s="878"/>
      <c r="AT1107" s="878"/>
      <c r="AU1107" s="875"/>
      <c r="AV1107" s="875"/>
      <c r="AW1107" s="875"/>
      <c r="AX1107" s="875"/>
      <c r="AY1107" s="876"/>
      <c r="AZ1107" s="875"/>
      <c r="BA1107" s="875"/>
      <c r="BB1107" s="877"/>
    </row>
    <row r="1108" spans="41:54" x14ac:dyDescent="0.25">
      <c r="AO1108" s="873"/>
      <c r="AP1108" s="874"/>
      <c r="AQ1108" s="878"/>
      <c r="AR1108" s="878"/>
      <c r="AS1108" s="878"/>
      <c r="AT1108" s="878"/>
      <c r="AU1108" s="875"/>
      <c r="AV1108" s="875"/>
      <c r="AW1108" s="875"/>
      <c r="AX1108" s="875"/>
      <c r="AY1108" s="876"/>
      <c r="AZ1108" s="875"/>
      <c r="BA1108" s="875"/>
      <c r="BB1108" s="877"/>
    </row>
    <row r="1109" spans="41:54" x14ac:dyDescent="0.25">
      <c r="AO1109" s="873"/>
      <c r="AP1109" s="874"/>
      <c r="AQ1109" s="875"/>
      <c r="AR1109" s="875"/>
      <c r="AS1109" s="875"/>
      <c r="AT1109" s="875"/>
      <c r="AU1109" s="875"/>
      <c r="AV1109" s="875"/>
      <c r="AW1109" s="875"/>
      <c r="AX1109" s="875"/>
      <c r="AY1109" s="876"/>
      <c r="AZ1109" s="875"/>
      <c r="BA1109" s="875"/>
      <c r="BB1109" s="877"/>
    </row>
    <row r="1110" spans="41:54" x14ac:dyDescent="0.25">
      <c r="AO1110" s="873"/>
      <c r="AP1110" s="874"/>
      <c r="AQ1110" s="875"/>
      <c r="AR1110" s="875"/>
      <c r="AS1110" s="875"/>
      <c r="AT1110" s="875"/>
      <c r="AU1110" s="875"/>
      <c r="AV1110" s="875"/>
      <c r="AW1110" s="875"/>
      <c r="AX1110" s="875"/>
      <c r="AY1110" s="876"/>
      <c r="AZ1110" s="875"/>
      <c r="BA1110" s="875"/>
      <c r="BB1110" s="877"/>
    </row>
    <row r="1111" spans="41:54" x14ac:dyDescent="0.25">
      <c r="AO1111" s="873"/>
      <c r="AP1111" s="874"/>
      <c r="AQ1111" s="875"/>
      <c r="AR1111" s="875"/>
      <c r="AS1111" s="875"/>
      <c r="AT1111" s="875"/>
      <c r="AU1111" s="875"/>
      <c r="AV1111" s="875"/>
      <c r="AW1111" s="875"/>
      <c r="AX1111" s="875"/>
      <c r="AY1111" s="876"/>
      <c r="AZ1111" s="875"/>
      <c r="BA1111" s="875"/>
      <c r="BB1111" s="877"/>
    </row>
    <row r="1112" spans="41:54" x14ac:dyDescent="0.25">
      <c r="AO1112" s="873"/>
      <c r="AP1112" s="874"/>
      <c r="AQ1112" s="875"/>
      <c r="AR1112" s="875"/>
      <c r="AS1112" s="875"/>
      <c r="AT1112" s="875"/>
      <c r="AU1112" s="875"/>
      <c r="AV1112" s="875"/>
      <c r="AW1112" s="875"/>
      <c r="AX1112" s="875"/>
      <c r="AY1112" s="876"/>
      <c r="AZ1112" s="875"/>
      <c r="BA1112" s="875"/>
      <c r="BB1112" s="877"/>
    </row>
    <row r="1113" spans="41:54" x14ac:dyDescent="0.25">
      <c r="AO1113" s="873"/>
      <c r="AP1113" s="874"/>
      <c r="AQ1113" s="875"/>
      <c r="AR1113" s="875"/>
      <c r="AS1113" s="875"/>
      <c r="AT1113" s="875"/>
      <c r="AU1113" s="875"/>
      <c r="AV1113" s="875"/>
      <c r="AW1113" s="875"/>
      <c r="AX1113" s="875"/>
      <c r="AY1113" s="876"/>
      <c r="AZ1113" s="875"/>
      <c r="BA1113" s="875"/>
      <c r="BB1113" s="877"/>
    </row>
    <row r="1114" spans="41:54" x14ac:dyDescent="0.25">
      <c r="AO1114" s="873"/>
      <c r="AP1114" s="874"/>
      <c r="AQ1114" s="875"/>
      <c r="AR1114" s="875"/>
      <c r="AS1114" s="875"/>
      <c r="AT1114" s="875"/>
      <c r="AU1114" s="875"/>
      <c r="AV1114" s="875"/>
      <c r="AW1114" s="875"/>
      <c r="AX1114" s="875"/>
      <c r="AY1114" s="876"/>
      <c r="AZ1114" s="875"/>
      <c r="BA1114" s="875"/>
      <c r="BB1114" s="877"/>
    </row>
    <row r="1115" spans="41:54" x14ac:dyDescent="0.25">
      <c r="AO1115" s="873"/>
      <c r="AP1115" s="874"/>
      <c r="AQ1115" s="875"/>
      <c r="AR1115" s="875"/>
      <c r="AS1115" s="875"/>
      <c r="AT1115" s="875"/>
      <c r="AU1115" s="875"/>
      <c r="AV1115" s="875"/>
      <c r="AW1115" s="875"/>
      <c r="AX1115" s="875"/>
      <c r="AY1115" s="876"/>
      <c r="AZ1115" s="875"/>
      <c r="BA1115" s="875"/>
      <c r="BB1115" s="877"/>
    </row>
    <row r="1116" spans="41:54" x14ac:dyDescent="0.25">
      <c r="AO1116" s="873"/>
      <c r="AP1116" s="874"/>
      <c r="AQ1116" s="875"/>
      <c r="AR1116" s="875"/>
      <c r="AS1116" s="875"/>
      <c r="AT1116" s="875"/>
      <c r="AU1116" s="875"/>
      <c r="AV1116" s="875"/>
      <c r="AW1116" s="875"/>
      <c r="AX1116" s="875"/>
      <c r="AY1116" s="876"/>
      <c r="AZ1116" s="875"/>
      <c r="BA1116" s="875"/>
      <c r="BB1116" s="877"/>
    </row>
    <row r="1117" spans="41:54" x14ac:dyDescent="0.25">
      <c r="AO1117" s="873"/>
      <c r="AP1117" s="874"/>
      <c r="AQ1117" s="875"/>
      <c r="AR1117" s="875"/>
      <c r="AS1117" s="875"/>
      <c r="AT1117" s="875"/>
      <c r="AU1117" s="875"/>
      <c r="AV1117" s="875"/>
      <c r="AW1117" s="875"/>
      <c r="AX1117" s="875"/>
      <c r="AY1117" s="876"/>
      <c r="AZ1117" s="875"/>
      <c r="BA1117" s="875"/>
      <c r="BB1117" s="877"/>
    </row>
    <row r="1118" spans="41:54" x14ac:dyDescent="0.25">
      <c r="AO1118" s="873"/>
      <c r="AP1118" s="874"/>
      <c r="AQ1118" s="878"/>
      <c r="AR1118" s="878"/>
      <c r="AS1118" s="878"/>
      <c r="AT1118" s="878"/>
      <c r="AU1118" s="875"/>
      <c r="AV1118" s="875"/>
      <c r="AW1118" s="875"/>
      <c r="AX1118" s="875"/>
      <c r="AY1118" s="876"/>
      <c r="AZ1118" s="875"/>
      <c r="BA1118" s="875"/>
      <c r="BB1118" s="877"/>
    </row>
    <row r="1119" spans="41:54" x14ac:dyDescent="0.25">
      <c r="AO1119" s="873"/>
      <c r="AP1119" s="874"/>
      <c r="AQ1119" s="875"/>
      <c r="AR1119" s="875"/>
      <c r="AS1119" s="875"/>
      <c r="AT1119" s="875"/>
      <c r="AU1119" s="875"/>
      <c r="AV1119" s="875"/>
      <c r="AW1119" s="875"/>
      <c r="AX1119" s="875"/>
      <c r="AY1119" s="876"/>
      <c r="AZ1119" s="875"/>
      <c r="BA1119" s="875"/>
      <c r="BB1119" s="877"/>
    </row>
    <row r="1120" spans="41:54" x14ac:dyDescent="0.25">
      <c r="AO1120" s="873"/>
      <c r="AP1120" s="874"/>
      <c r="AQ1120" s="875"/>
      <c r="AR1120" s="875"/>
      <c r="AS1120" s="875"/>
      <c r="AT1120" s="875"/>
      <c r="AU1120" s="875"/>
      <c r="AV1120" s="875"/>
      <c r="AW1120" s="875"/>
      <c r="AX1120" s="875"/>
      <c r="AY1120" s="876"/>
      <c r="AZ1120" s="875"/>
      <c r="BA1120" s="875"/>
      <c r="BB1120" s="877"/>
    </row>
    <row r="1121" spans="41:54" x14ac:dyDescent="0.25">
      <c r="AO1121" s="873"/>
      <c r="AP1121" s="874"/>
      <c r="AQ1121" s="875"/>
      <c r="AR1121" s="875"/>
      <c r="AS1121" s="875"/>
      <c r="AT1121" s="875"/>
      <c r="AU1121" s="875"/>
      <c r="AV1121" s="875"/>
      <c r="AW1121" s="875"/>
      <c r="AX1121" s="875"/>
      <c r="AY1121" s="876"/>
      <c r="AZ1121" s="875"/>
      <c r="BA1121" s="875"/>
      <c r="BB1121" s="877"/>
    </row>
    <row r="1122" spans="41:54" x14ac:dyDescent="0.25">
      <c r="AO1122" s="873"/>
      <c r="AP1122" s="874"/>
      <c r="AQ1122" s="875"/>
      <c r="AR1122" s="875"/>
      <c r="AS1122" s="875"/>
      <c r="AT1122" s="875"/>
      <c r="AU1122" s="875"/>
      <c r="AV1122" s="875"/>
      <c r="AW1122" s="875"/>
      <c r="AX1122" s="875"/>
      <c r="AY1122" s="876"/>
      <c r="AZ1122" s="875"/>
      <c r="BA1122" s="875"/>
      <c r="BB1122" s="877"/>
    </row>
    <row r="1123" spans="41:54" x14ac:dyDescent="0.25">
      <c r="AO1123" s="873"/>
      <c r="AP1123" s="874"/>
      <c r="AQ1123" s="875"/>
      <c r="AR1123" s="875"/>
      <c r="AS1123" s="875"/>
      <c r="AT1123" s="875"/>
      <c r="AU1123" s="875"/>
      <c r="AV1123" s="875"/>
      <c r="AW1123" s="875"/>
      <c r="AX1123" s="875"/>
      <c r="AY1123" s="876"/>
      <c r="AZ1123" s="875"/>
      <c r="BA1123" s="875"/>
      <c r="BB1123" s="877"/>
    </row>
    <row r="1124" spans="41:54" x14ac:dyDescent="0.25">
      <c r="AO1124" s="873"/>
      <c r="AP1124" s="874"/>
      <c r="AQ1124" s="875"/>
      <c r="AR1124" s="875"/>
      <c r="AS1124" s="875"/>
      <c r="AT1124" s="875"/>
      <c r="AU1124" s="875"/>
      <c r="AV1124" s="875"/>
      <c r="AW1124" s="875"/>
      <c r="AX1124" s="875"/>
      <c r="AY1124" s="876"/>
      <c r="AZ1124" s="875"/>
      <c r="BA1124" s="875"/>
      <c r="BB1124" s="877"/>
    </row>
    <row r="1125" spans="41:54" x14ac:dyDescent="0.25">
      <c r="AO1125" s="873"/>
      <c r="AP1125" s="874"/>
      <c r="AQ1125" s="875"/>
      <c r="AR1125" s="875"/>
      <c r="AS1125" s="875"/>
      <c r="AT1125" s="875"/>
      <c r="AU1125" s="875"/>
      <c r="AV1125" s="875"/>
      <c r="AW1125" s="875"/>
      <c r="AX1125" s="875"/>
      <c r="AY1125" s="876"/>
      <c r="AZ1125" s="875"/>
      <c r="BA1125" s="875"/>
      <c r="BB1125" s="877"/>
    </row>
    <row r="1126" spans="41:54" x14ac:dyDescent="0.25">
      <c r="AO1126" s="873"/>
      <c r="AP1126" s="874"/>
      <c r="AQ1126" s="875"/>
      <c r="AR1126" s="875"/>
      <c r="AS1126" s="875"/>
      <c r="AT1126" s="875"/>
      <c r="AU1126" s="875"/>
      <c r="AV1126" s="875"/>
      <c r="AW1126" s="875"/>
      <c r="AX1126" s="875"/>
      <c r="AY1126" s="876"/>
      <c r="AZ1126" s="875"/>
      <c r="BA1126" s="875"/>
      <c r="BB1126" s="877"/>
    </row>
    <row r="1127" spans="41:54" x14ac:dyDescent="0.25">
      <c r="AO1127" s="873"/>
      <c r="AP1127" s="874"/>
      <c r="AQ1127" s="875"/>
      <c r="AR1127" s="875"/>
      <c r="AS1127" s="875"/>
      <c r="AT1127" s="875"/>
      <c r="AU1127" s="875"/>
      <c r="AV1127" s="875"/>
      <c r="AW1127" s="875"/>
      <c r="AX1127" s="875"/>
      <c r="AY1127" s="876"/>
      <c r="AZ1127" s="875"/>
      <c r="BA1127" s="875"/>
      <c r="BB1127" s="877"/>
    </row>
    <row r="1128" spans="41:54" x14ac:dyDescent="0.25">
      <c r="AO1128" s="873"/>
      <c r="AP1128" s="874"/>
      <c r="AQ1128" s="875"/>
      <c r="AR1128" s="875"/>
      <c r="AS1128" s="875"/>
      <c r="AT1128" s="875"/>
      <c r="AU1128" s="875"/>
      <c r="AV1128" s="875"/>
      <c r="AW1128" s="875"/>
      <c r="AX1128" s="875"/>
      <c r="AY1128" s="876"/>
      <c r="AZ1128" s="875"/>
      <c r="BA1128" s="875"/>
      <c r="BB1128" s="877"/>
    </row>
    <row r="1129" spans="41:54" x14ac:dyDescent="0.25">
      <c r="AO1129" s="873"/>
      <c r="AP1129" s="874"/>
      <c r="AQ1129" s="875"/>
      <c r="AR1129" s="875"/>
      <c r="AS1129" s="875"/>
      <c r="AT1129" s="875"/>
      <c r="AU1129" s="875"/>
      <c r="AV1129" s="875"/>
      <c r="AW1129" s="875"/>
      <c r="AX1129" s="875"/>
      <c r="AY1129" s="876"/>
      <c r="AZ1129" s="875"/>
      <c r="BA1129" s="875"/>
      <c r="BB1129" s="877"/>
    </row>
    <row r="1130" spans="41:54" x14ac:dyDescent="0.25">
      <c r="AO1130" s="873"/>
      <c r="AP1130" s="874"/>
      <c r="AQ1130" s="875"/>
      <c r="AR1130" s="875"/>
      <c r="AS1130" s="875"/>
      <c r="AT1130" s="875"/>
      <c r="AU1130" s="875"/>
      <c r="AV1130" s="875"/>
      <c r="AW1130" s="875"/>
      <c r="AX1130" s="875"/>
      <c r="AY1130" s="876"/>
      <c r="AZ1130" s="875"/>
      <c r="BA1130" s="875"/>
      <c r="BB1130" s="877"/>
    </row>
    <row r="1131" spans="41:54" x14ac:dyDescent="0.25">
      <c r="AO1131" s="873"/>
      <c r="AP1131" s="874"/>
      <c r="AQ1131" s="875"/>
      <c r="AR1131" s="875"/>
      <c r="AS1131" s="875"/>
      <c r="AT1131" s="875"/>
      <c r="AU1131" s="875"/>
      <c r="AV1131" s="875"/>
      <c r="AW1131" s="875"/>
      <c r="AX1131" s="875"/>
      <c r="AY1131" s="876"/>
      <c r="AZ1131" s="875"/>
      <c r="BA1131" s="875"/>
      <c r="BB1131" s="877"/>
    </row>
    <row r="1132" spans="41:54" x14ac:dyDescent="0.25">
      <c r="AO1132" s="873"/>
      <c r="AP1132" s="874"/>
      <c r="AQ1132" s="875"/>
      <c r="AR1132" s="875"/>
      <c r="AS1132" s="875"/>
      <c r="AT1132" s="875"/>
      <c r="AU1132" s="875"/>
      <c r="AV1132" s="875"/>
      <c r="AW1132" s="875"/>
      <c r="AX1132" s="875"/>
      <c r="AY1132" s="876"/>
      <c r="AZ1132" s="875"/>
      <c r="BA1132" s="875"/>
      <c r="BB1132" s="877"/>
    </row>
    <row r="1133" spans="41:54" x14ac:dyDescent="0.25">
      <c r="AO1133" s="873"/>
      <c r="AP1133" s="874"/>
      <c r="AQ1133" s="875"/>
      <c r="AR1133" s="875"/>
      <c r="AS1133" s="875"/>
      <c r="AT1133" s="875"/>
      <c r="AU1133" s="875"/>
      <c r="AV1133" s="875"/>
      <c r="AW1133" s="875"/>
      <c r="AX1133" s="875"/>
      <c r="AY1133" s="876"/>
      <c r="AZ1133" s="875"/>
      <c r="BA1133" s="875"/>
      <c r="BB1133" s="877"/>
    </row>
    <row r="1134" spans="41:54" x14ac:dyDescent="0.25">
      <c r="AO1134" s="873"/>
      <c r="AP1134" s="874"/>
      <c r="AQ1134" s="875"/>
      <c r="AR1134" s="875"/>
      <c r="AS1134" s="875"/>
      <c r="AT1134" s="875"/>
      <c r="AU1134" s="875"/>
      <c r="AV1134" s="875"/>
      <c r="AW1134" s="875"/>
      <c r="AX1134" s="875"/>
      <c r="AY1134" s="876"/>
      <c r="AZ1134" s="875"/>
      <c r="BA1134" s="875"/>
      <c r="BB1134" s="877"/>
    </row>
    <row r="1135" spans="41:54" x14ac:dyDescent="0.25">
      <c r="AO1135" s="873"/>
      <c r="AP1135" s="874"/>
      <c r="AQ1135" s="875"/>
      <c r="AR1135" s="875"/>
      <c r="AS1135" s="875"/>
      <c r="AT1135" s="875"/>
      <c r="AU1135" s="875"/>
      <c r="AV1135" s="875"/>
      <c r="AW1135" s="875"/>
      <c r="AX1135" s="875"/>
      <c r="AY1135" s="876"/>
      <c r="AZ1135" s="875"/>
      <c r="BA1135" s="875"/>
      <c r="BB1135" s="877"/>
    </row>
    <row r="1136" spans="41:54" x14ac:dyDescent="0.25">
      <c r="AO1136" s="873"/>
      <c r="AP1136" s="874"/>
      <c r="AQ1136" s="875"/>
      <c r="AR1136" s="875"/>
      <c r="AS1136" s="875"/>
      <c r="AT1136" s="875"/>
      <c r="AU1136" s="875"/>
      <c r="AV1136" s="875"/>
      <c r="AW1136" s="875"/>
      <c r="AX1136" s="875"/>
      <c r="AY1136" s="876"/>
      <c r="AZ1136" s="875"/>
      <c r="BA1136" s="875"/>
      <c r="BB1136" s="877"/>
    </row>
    <row r="1137" spans="41:54" x14ac:dyDescent="0.25">
      <c r="AO1137" s="873"/>
      <c r="AP1137" s="874"/>
      <c r="AQ1137" s="878"/>
      <c r="AR1137" s="878"/>
      <c r="AS1137" s="878"/>
      <c r="AT1137" s="878"/>
      <c r="AU1137" s="875"/>
      <c r="AV1137" s="875"/>
      <c r="AW1137" s="875"/>
      <c r="AX1137" s="875"/>
      <c r="AY1137" s="876"/>
      <c r="AZ1137" s="875"/>
      <c r="BA1137" s="875"/>
      <c r="BB1137" s="877"/>
    </row>
    <row r="1138" spans="41:54" x14ac:dyDescent="0.25">
      <c r="AO1138" s="873"/>
      <c r="AP1138" s="874"/>
      <c r="AQ1138" s="875"/>
      <c r="AR1138" s="875"/>
      <c r="AS1138" s="875"/>
      <c r="AT1138" s="875"/>
      <c r="AU1138" s="875"/>
      <c r="AV1138" s="875"/>
      <c r="AW1138" s="875"/>
      <c r="AX1138" s="875"/>
      <c r="AY1138" s="876"/>
      <c r="AZ1138" s="875"/>
      <c r="BA1138" s="875"/>
      <c r="BB1138" s="877"/>
    </row>
    <row r="1139" spans="41:54" x14ac:dyDescent="0.25">
      <c r="AO1139" s="873"/>
      <c r="AP1139" s="874"/>
      <c r="AQ1139" s="875"/>
      <c r="AR1139" s="875"/>
      <c r="AS1139" s="875"/>
      <c r="AT1139" s="875"/>
      <c r="AU1139" s="875"/>
      <c r="AV1139" s="875"/>
      <c r="AW1139" s="875"/>
      <c r="AX1139" s="875"/>
      <c r="AY1139" s="876"/>
      <c r="AZ1139" s="875"/>
      <c r="BA1139" s="875"/>
      <c r="BB1139" s="877"/>
    </row>
    <row r="1140" spans="41:54" x14ac:dyDescent="0.25">
      <c r="AO1140" s="873"/>
      <c r="AP1140" s="874"/>
      <c r="AQ1140" s="875"/>
      <c r="AR1140" s="875"/>
      <c r="AS1140" s="875"/>
      <c r="AT1140" s="875"/>
      <c r="AU1140" s="875"/>
      <c r="AV1140" s="875"/>
      <c r="AW1140" s="875"/>
      <c r="AX1140" s="875"/>
      <c r="AY1140" s="876"/>
      <c r="AZ1140" s="875"/>
      <c r="BA1140" s="875"/>
      <c r="BB1140" s="877"/>
    </row>
    <row r="1141" spans="41:54" x14ac:dyDescent="0.25">
      <c r="AO1141" s="873"/>
      <c r="AP1141" s="874"/>
      <c r="AQ1141" s="875"/>
      <c r="AR1141" s="875"/>
      <c r="AS1141" s="875"/>
      <c r="AT1141" s="875"/>
      <c r="AU1141" s="875"/>
      <c r="AV1141" s="875"/>
      <c r="AW1141" s="875"/>
      <c r="AX1141" s="875"/>
      <c r="AY1141" s="876"/>
      <c r="AZ1141" s="875"/>
      <c r="BA1141" s="875"/>
      <c r="BB1141" s="877"/>
    </row>
    <row r="1142" spans="41:54" x14ac:dyDescent="0.25">
      <c r="AO1142" s="873"/>
      <c r="AP1142" s="874"/>
      <c r="AQ1142" s="875"/>
      <c r="AR1142" s="875"/>
      <c r="AS1142" s="875"/>
      <c r="AT1142" s="875"/>
      <c r="AU1142" s="875"/>
      <c r="AV1142" s="875"/>
      <c r="AW1142" s="875"/>
      <c r="AX1142" s="875"/>
      <c r="AY1142" s="876"/>
      <c r="AZ1142" s="875"/>
      <c r="BA1142" s="875"/>
      <c r="BB1142" s="877"/>
    </row>
    <row r="1143" spans="41:54" x14ac:dyDescent="0.25">
      <c r="AO1143" s="873"/>
      <c r="AP1143" s="874"/>
      <c r="AQ1143" s="875"/>
      <c r="AR1143" s="875"/>
      <c r="AS1143" s="875"/>
      <c r="AT1143" s="875"/>
      <c r="AU1143" s="875"/>
      <c r="AV1143" s="875"/>
      <c r="AW1143" s="875"/>
      <c r="AX1143" s="875"/>
      <c r="AY1143" s="876"/>
      <c r="AZ1143" s="875"/>
      <c r="BA1143" s="875"/>
      <c r="BB1143" s="877"/>
    </row>
    <row r="1144" spans="41:54" x14ac:dyDescent="0.25">
      <c r="AO1144" s="873"/>
      <c r="AP1144" s="874"/>
      <c r="AQ1144" s="875"/>
      <c r="AR1144" s="875"/>
      <c r="AS1144" s="875"/>
      <c r="AT1144" s="875"/>
      <c r="AU1144" s="875"/>
      <c r="AV1144" s="875"/>
      <c r="AW1144" s="875"/>
      <c r="AX1144" s="875"/>
      <c r="AY1144" s="876"/>
      <c r="AZ1144" s="875"/>
      <c r="BA1144" s="875"/>
      <c r="BB1144" s="877"/>
    </row>
    <row r="1145" spans="41:54" x14ac:dyDescent="0.25">
      <c r="AO1145" s="873"/>
      <c r="AP1145" s="874"/>
      <c r="AQ1145" s="875"/>
      <c r="AR1145" s="875"/>
      <c r="AS1145" s="875"/>
      <c r="AT1145" s="875"/>
      <c r="AU1145" s="875"/>
      <c r="AV1145" s="875"/>
      <c r="AW1145" s="875"/>
      <c r="AX1145" s="875"/>
      <c r="AY1145" s="876"/>
      <c r="AZ1145" s="875"/>
      <c r="BA1145" s="875"/>
      <c r="BB1145" s="877"/>
    </row>
    <row r="1146" spans="41:54" x14ac:dyDescent="0.25">
      <c r="AO1146" s="873"/>
      <c r="AP1146" s="874"/>
      <c r="AQ1146" s="875"/>
      <c r="AR1146" s="875"/>
      <c r="AS1146" s="875"/>
      <c r="AT1146" s="875"/>
      <c r="AU1146" s="875"/>
      <c r="AV1146" s="875"/>
      <c r="AW1146" s="875"/>
      <c r="AX1146" s="875"/>
      <c r="AY1146" s="876"/>
      <c r="AZ1146" s="875"/>
      <c r="BA1146" s="875"/>
      <c r="BB1146" s="877"/>
    </row>
    <row r="1147" spans="41:54" x14ac:dyDescent="0.25">
      <c r="AO1147" s="873"/>
      <c r="AP1147" s="874"/>
      <c r="AQ1147" s="875"/>
      <c r="AR1147" s="875"/>
      <c r="AS1147" s="875"/>
      <c r="AT1147" s="875"/>
      <c r="AU1147" s="875"/>
      <c r="AV1147" s="875"/>
      <c r="AW1147" s="875"/>
      <c r="AX1147" s="875"/>
      <c r="AY1147" s="876"/>
      <c r="AZ1147" s="875"/>
      <c r="BA1147" s="875"/>
      <c r="BB1147" s="877"/>
    </row>
    <row r="1148" spans="41:54" x14ac:dyDescent="0.25">
      <c r="AO1148" s="873"/>
      <c r="AP1148" s="874"/>
      <c r="AQ1148" s="875"/>
      <c r="AR1148" s="875"/>
      <c r="AS1148" s="875"/>
      <c r="AT1148" s="875"/>
      <c r="AU1148" s="875"/>
      <c r="AV1148" s="875"/>
      <c r="AW1148" s="875"/>
      <c r="AX1148" s="875"/>
      <c r="AY1148" s="876"/>
      <c r="AZ1148" s="875"/>
      <c r="BA1148" s="875"/>
      <c r="BB1148" s="877"/>
    </row>
    <row r="1149" spans="41:54" x14ac:dyDescent="0.25">
      <c r="AO1149" s="873"/>
      <c r="AP1149" s="874"/>
      <c r="AQ1149" s="875"/>
      <c r="AR1149" s="875"/>
      <c r="AS1149" s="875"/>
      <c r="AT1149" s="875"/>
      <c r="AU1149" s="875"/>
      <c r="AV1149" s="875"/>
      <c r="AW1149" s="875"/>
      <c r="AX1149" s="875"/>
      <c r="AY1149" s="876"/>
      <c r="AZ1149" s="875"/>
      <c r="BA1149" s="875"/>
      <c r="BB1149" s="877"/>
    </row>
    <row r="1150" spans="41:54" x14ac:dyDescent="0.25">
      <c r="AO1150" s="873"/>
      <c r="AP1150" s="874"/>
      <c r="AQ1150" s="875"/>
      <c r="AR1150" s="875"/>
      <c r="AS1150" s="875"/>
      <c r="AT1150" s="875"/>
      <c r="AU1150" s="875"/>
      <c r="AV1150" s="875"/>
      <c r="AW1150" s="875"/>
      <c r="AX1150" s="875"/>
      <c r="AY1150" s="876"/>
      <c r="AZ1150" s="875"/>
      <c r="BA1150" s="875"/>
      <c r="BB1150" s="877"/>
    </row>
    <row r="1151" spans="41:54" x14ac:dyDescent="0.25">
      <c r="AO1151" s="873"/>
      <c r="AP1151" s="874"/>
      <c r="AQ1151" s="875"/>
      <c r="AR1151" s="875"/>
      <c r="AS1151" s="875"/>
      <c r="AT1151" s="875"/>
      <c r="AU1151" s="875"/>
      <c r="AV1151" s="875"/>
      <c r="AW1151" s="875"/>
      <c r="AX1151" s="875"/>
      <c r="AY1151" s="876"/>
      <c r="AZ1151" s="875"/>
      <c r="BA1151" s="875"/>
      <c r="BB1151" s="877"/>
    </row>
    <row r="1152" spans="41:54" x14ac:dyDescent="0.25">
      <c r="AO1152" s="873"/>
      <c r="AP1152" s="874"/>
      <c r="AQ1152" s="875"/>
      <c r="AR1152" s="875"/>
      <c r="AS1152" s="875"/>
      <c r="AT1152" s="875"/>
      <c r="AU1152" s="875"/>
      <c r="AV1152" s="875"/>
      <c r="AW1152" s="875"/>
      <c r="AX1152" s="875"/>
      <c r="AY1152" s="876"/>
      <c r="AZ1152" s="875"/>
      <c r="BA1152" s="875"/>
      <c r="BB1152" s="877"/>
    </row>
    <row r="1153" spans="41:54" x14ac:dyDescent="0.25">
      <c r="AO1153" s="873"/>
      <c r="AP1153" s="874"/>
      <c r="AQ1153" s="875"/>
      <c r="AR1153" s="875"/>
      <c r="AS1153" s="875"/>
      <c r="AT1153" s="875"/>
      <c r="AU1153" s="875"/>
      <c r="AV1153" s="875"/>
      <c r="AW1153" s="875"/>
      <c r="AX1153" s="875"/>
      <c r="AY1153" s="876"/>
      <c r="AZ1153" s="875"/>
      <c r="BA1153" s="875"/>
      <c r="BB1153" s="877"/>
    </row>
    <row r="1154" spans="41:54" x14ac:dyDescent="0.25">
      <c r="AO1154" s="873"/>
      <c r="AP1154" s="874"/>
      <c r="AQ1154" s="875"/>
      <c r="AR1154" s="875"/>
      <c r="AS1154" s="875"/>
      <c r="AT1154" s="875"/>
      <c r="AU1154" s="875"/>
      <c r="AV1154" s="875"/>
      <c r="AW1154" s="875"/>
      <c r="AX1154" s="875"/>
      <c r="AY1154" s="876"/>
      <c r="AZ1154" s="875"/>
      <c r="BA1154" s="875"/>
      <c r="BB1154" s="877"/>
    </row>
    <row r="1155" spans="41:54" x14ac:dyDescent="0.25">
      <c r="AO1155" s="873"/>
      <c r="AP1155" s="874"/>
      <c r="AQ1155" s="875"/>
      <c r="AR1155" s="875"/>
      <c r="AS1155" s="875"/>
      <c r="AT1155" s="875"/>
      <c r="AU1155" s="875"/>
      <c r="AV1155" s="875"/>
      <c r="AW1155" s="875"/>
      <c r="AX1155" s="875"/>
      <c r="AY1155" s="876"/>
      <c r="AZ1155" s="875"/>
      <c r="BA1155" s="875"/>
      <c r="BB1155" s="877"/>
    </row>
    <row r="1156" spans="41:54" x14ac:dyDescent="0.25">
      <c r="AO1156" s="873"/>
      <c r="AP1156" s="874"/>
      <c r="AQ1156" s="875"/>
      <c r="AR1156" s="875"/>
      <c r="AS1156" s="875"/>
      <c r="AT1156" s="875"/>
      <c r="AU1156" s="875"/>
      <c r="AV1156" s="875"/>
      <c r="AW1156" s="875"/>
      <c r="AX1156" s="875"/>
      <c r="AY1156" s="876"/>
      <c r="AZ1156" s="875"/>
      <c r="BA1156" s="875"/>
      <c r="BB1156" s="877"/>
    </row>
    <row r="1157" spans="41:54" x14ac:dyDescent="0.25">
      <c r="AO1157" s="873"/>
      <c r="AP1157" s="874"/>
      <c r="AQ1157" s="875"/>
      <c r="AR1157" s="875"/>
      <c r="AS1157" s="875"/>
      <c r="AT1157" s="875"/>
      <c r="AU1157" s="875"/>
      <c r="AV1157" s="875"/>
      <c r="AW1157" s="875"/>
      <c r="AX1157" s="875"/>
      <c r="AY1157" s="876"/>
      <c r="AZ1157" s="875"/>
      <c r="BA1157" s="875"/>
      <c r="BB1157" s="877"/>
    </row>
    <row r="1158" spans="41:54" x14ac:dyDescent="0.25">
      <c r="AO1158" s="873"/>
      <c r="AP1158" s="874"/>
      <c r="AQ1158" s="875"/>
      <c r="AR1158" s="875"/>
      <c r="AS1158" s="875"/>
      <c r="AT1158" s="875"/>
      <c r="AU1158" s="875"/>
      <c r="AV1158" s="875"/>
      <c r="AW1158" s="875"/>
      <c r="AX1158" s="875"/>
      <c r="AY1158" s="876"/>
      <c r="AZ1158" s="875"/>
      <c r="BA1158" s="875"/>
      <c r="BB1158" s="877"/>
    </row>
    <row r="1159" spans="41:54" x14ac:dyDescent="0.25">
      <c r="AO1159" s="873"/>
      <c r="AP1159" s="874"/>
      <c r="AQ1159" s="878"/>
      <c r="AR1159" s="878"/>
      <c r="AS1159" s="878"/>
      <c r="AT1159" s="878"/>
      <c r="AU1159" s="875"/>
      <c r="AV1159" s="875"/>
      <c r="AW1159" s="875"/>
      <c r="AX1159" s="875"/>
      <c r="AY1159" s="876"/>
      <c r="AZ1159" s="875"/>
      <c r="BA1159" s="875"/>
      <c r="BB1159" s="877"/>
    </row>
    <row r="1160" spans="41:54" x14ac:dyDescent="0.25">
      <c r="AO1160" s="873"/>
      <c r="AP1160" s="874"/>
      <c r="AQ1160" s="875"/>
      <c r="AR1160" s="875"/>
      <c r="AS1160" s="875"/>
      <c r="AT1160" s="875"/>
      <c r="AU1160" s="875"/>
      <c r="AV1160" s="875"/>
      <c r="AW1160" s="875"/>
      <c r="AX1160" s="875"/>
      <c r="AY1160" s="876"/>
      <c r="AZ1160" s="875"/>
      <c r="BA1160" s="875"/>
      <c r="BB1160" s="877"/>
    </row>
    <row r="1161" spans="41:54" x14ac:dyDescent="0.25">
      <c r="AO1161" s="873"/>
      <c r="AP1161" s="874"/>
      <c r="AQ1161" s="875"/>
      <c r="AR1161" s="875"/>
      <c r="AS1161" s="875"/>
      <c r="AT1161" s="875"/>
      <c r="AU1161" s="875"/>
      <c r="AV1161" s="875"/>
      <c r="AW1161" s="875"/>
      <c r="AX1161" s="875"/>
      <c r="AY1161" s="876"/>
      <c r="AZ1161" s="875"/>
      <c r="BA1161" s="875"/>
      <c r="BB1161" s="877"/>
    </row>
    <row r="1162" spans="41:54" x14ac:dyDescent="0.25">
      <c r="AO1162" s="873"/>
      <c r="AP1162" s="874"/>
      <c r="AQ1162" s="875"/>
      <c r="AR1162" s="875"/>
      <c r="AS1162" s="875"/>
      <c r="AT1162" s="875"/>
      <c r="AU1162" s="875"/>
      <c r="AV1162" s="875"/>
      <c r="AW1162" s="875"/>
      <c r="AX1162" s="875"/>
      <c r="AY1162" s="876"/>
      <c r="AZ1162" s="875"/>
      <c r="BA1162" s="875"/>
      <c r="BB1162" s="877"/>
    </row>
    <row r="1163" spans="41:54" x14ac:dyDescent="0.25">
      <c r="AO1163" s="873"/>
      <c r="AP1163" s="874"/>
      <c r="AQ1163" s="875"/>
      <c r="AR1163" s="875"/>
      <c r="AS1163" s="875"/>
      <c r="AT1163" s="875"/>
      <c r="AU1163" s="875"/>
      <c r="AV1163" s="875"/>
      <c r="AW1163" s="875"/>
      <c r="AX1163" s="875"/>
      <c r="AY1163" s="876"/>
      <c r="AZ1163" s="875"/>
      <c r="BA1163" s="875"/>
      <c r="BB1163" s="877"/>
    </row>
    <row r="1164" spans="41:54" x14ac:dyDescent="0.25">
      <c r="AO1164" s="873"/>
      <c r="AP1164" s="874"/>
      <c r="AQ1164" s="875"/>
      <c r="AR1164" s="875"/>
      <c r="AS1164" s="875"/>
      <c r="AT1164" s="875"/>
      <c r="AU1164" s="875"/>
      <c r="AV1164" s="875"/>
      <c r="AW1164" s="875"/>
      <c r="AX1164" s="875"/>
      <c r="AY1164" s="876"/>
      <c r="AZ1164" s="875"/>
      <c r="BA1164" s="875"/>
      <c r="BB1164" s="877"/>
    </row>
    <row r="1165" spans="41:54" x14ac:dyDescent="0.25">
      <c r="AO1165" s="873"/>
      <c r="AP1165" s="874"/>
      <c r="AQ1165" s="875"/>
      <c r="AR1165" s="875"/>
      <c r="AS1165" s="875"/>
      <c r="AT1165" s="875"/>
      <c r="AU1165" s="875"/>
      <c r="AV1165" s="875"/>
      <c r="AW1165" s="875"/>
      <c r="AX1165" s="875"/>
      <c r="AY1165" s="876"/>
      <c r="AZ1165" s="875"/>
      <c r="BA1165" s="875"/>
      <c r="BB1165" s="877"/>
    </row>
    <row r="1166" spans="41:54" x14ac:dyDescent="0.25">
      <c r="AO1166" s="873"/>
      <c r="AP1166" s="874"/>
      <c r="AQ1166" s="875"/>
      <c r="AR1166" s="875"/>
      <c r="AS1166" s="875"/>
      <c r="AT1166" s="875"/>
      <c r="AU1166" s="875"/>
      <c r="AV1166" s="875"/>
      <c r="AW1166" s="875"/>
      <c r="AX1166" s="875"/>
      <c r="AY1166" s="876"/>
      <c r="AZ1166" s="875"/>
      <c r="BA1166" s="875"/>
      <c r="BB1166" s="877"/>
    </row>
    <row r="1167" spans="41:54" x14ac:dyDescent="0.25">
      <c r="AO1167" s="873"/>
      <c r="AP1167" s="874"/>
      <c r="AQ1167" s="875"/>
      <c r="AR1167" s="875"/>
      <c r="AS1167" s="875"/>
      <c r="AT1167" s="875"/>
      <c r="AU1167" s="875"/>
      <c r="AV1167" s="875"/>
      <c r="AW1167" s="875"/>
      <c r="AX1167" s="875"/>
      <c r="AY1167" s="876"/>
      <c r="AZ1167" s="875"/>
      <c r="BA1167" s="875"/>
      <c r="BB1167" s="877"/>
    </row>
    <row r="1168" spans="41:54" x14ac:dyDescent="0.25">
      <c r="AO1168" s="873"/>
      <c r="AP1168" s="874"/>
      <c r="AQ1168" s="875"/>
      <c r="AR1168" s="875"/>
      <c r="AS1168" s="875"/>
      <c r="AT1168" s="875"/>
      <c r="AU1168" s="875"/>
      <c r="AV1168" s="875"/>
      <c r="AW1168" s="875"/>
      <c r="AX1168" s="875"/>
      <c r="AY1168" s="876"/>
      <c r="AZ1168" s="875"/>
      <c r="BA1168" s="875"/>
      <c r="BB1168" s="877"/>
    </row>
    <row r="1169" spans="41:54" x14ac:dyDescent="0.25">
      <c r="AO1169" s="873"/>
      <c r="AP1169" s="874"/>
      <c r="AQ1169" s="875"/>
      <c r="AR1169" s="875"/>
      <c r="AS1169" s="875"/>
      <c r="AT1169" s="875"/>
      <c r="AU1169" s="875"/>
      <c r="AV1169" s="875"/>
      <c r="AW1169" s="875"/>
      <c r="AX1169" s="875"/>
      <c r="AY1169" s="876"/>
      <c r="AZ1169" s="875"/>
      <c r="BA1169" s="875"/>
      <c r="BB1169" s="877"/>
    </row>
    <row r="1170" spans="41:54" x14ac:dyDescent="0.25">
      <c r="AO1170" s="873"/>
      <c r="AP1170" s="874"/>
      <c r="AQ1170" s="875"/>
      <c r="AR1170" s="875"/>
      <c r="AS1170" s="875"/>
      <c r="AT1170" s="875"/>
      <c r="AU1170" s="875"/>
      <c r="AV1170" s="875"/>
      <c r="AW1170" s="875"/>
      <c r="AX1170" s="875"/>
      <c r="AY1170" s="876"/>
      <c r="AZ1170" s="875"/>
      <c r="BA1170" s="875"/>
      <c r="BB1170" s="877"/>
    </row>
    <row r="1171" spans="41:54" x14ac:dyDescent="0.25">
      <c r="AO1171" s="873"/>
      <c r="AP1171" s="874"/>
      <c r="AQ1171" s="875"/>
      <c r="AR1171" s="875"/>
      <c r="AS1171" s="875"/>
      <c r="AT1171" s="875"/>
      <c r="AU1171" s="875"/>
      <c r="AV1171" s="875"/>
      <c r="AW1171" s="875"/>
      <c r="AX1171" s="875"/>
      <c r="AY1171" s="876"/>
      <c r="AZ1171" s="875"/>
      <c r="BA1171" s="875"/>
      <c r="BB1171" s="877"/>
    </row>
    <row r="1172" spans="41:54" x14ac:dyDescent="0.25">
      <c r="AO1172" s="873"/>
      <c r="AP1172" s="874"/>
      <c r="AQ1172" s="875"/>
      <c r="AR1172" s="875"/>
      <c r="AS1172" s="875"/>
      <c r="AT1172" s="875"/>
      <c r="AU1172" s="875"/>
      <c r="AV1172" s="875"/>
      <c r="AW1172" s="875"/>
      <c r="AX1172" s="875"/>
      <c r="AY1172" s="876"/>
      <c r="AZ1172" s="875"/>
      <c r="BA1172" s="875"/>
      <c r="BB1172" s="877"/>
    </row>
    <row r="1173" spans="41:54" x14ac:dyDescent="0.25">
      <c r="AO1173" s="873"/>
      <c r="AP1173" s="874"/>
      <c r="AQ1173" s="875"/>
      <c r="AR1173" s="875"/>
      <c r="AS1173" s="875"/>
      <c r="AT1173" s="875"/>
      <c r="AU1173" s="875"/>
      <c r="AV1173" s="875"/>
      <c r="AW1173" s="875"/>
      <c r="AX1173" s="875"/>
      <c r="AY1173" s="876"/>
      <c r="AZ1173" s="875"/>
      <c r="BA1173" s="875"/>
      <c r="BB1173" s="877"/>
    </row>
    <row r="1174" spans="41:54" x14ac:dyDescent="0.25">
      <c r="AO1174" s="873"/>
      <c r="AP1174" s="874"/>
      <c r="AQ1174" s="875"/>
      <c r="AR1174" s="875"/>
      <c r="AS1174" s="875"/>
      <c r="AT1174" s="875"/>
      <c r="AU1174" s="875"/>
      <c r="AV1174" s="875"/>
      <c r="AW1174" s="875"/>
      <c r="AX1174" s="875"/>
      <c r="AY1174" s="876"/>
      <c r="AZ1174" s="875"/>
      <c r="BA1174" s="875"/>
      <c r="BB1174" s="877"/>
    </row>
    <row r="1175" spans="41:54" x14ac:dyDescent="0.25">
      <c r="AO1175" s="873"/>
      <c r="AP1175" s="874"/>
      <c r="AQ1175" s="875"/>
      <c r="AR1175" s="875"/>
      <c r="AS1175" s="875"/>
      <c r="AT1175" s="875"/>
      <c r="AU1175" s="875"/>
      <c r="AV1175" s="875"/>
      <c r="AW1175" s="875"/>
      <c r="AX1175" s="875"/>
      <c r="AY1175" s="876"/>
      <c r="AZ1175" s="875"/>
      <c r="BA1175" s="875"/>
      <c r="BB1175" s="877"/>
    </row>
    <row r="1176" spans="41:54" x14ac:dyDescent="0.25">
      <c r="AO1176" s="873"/>
      <c r="AP1176" s="874"/>
      <c r="AQ1176" s="875"/>
      <c r="AR1176" s="875"/>
      <c r="AS1176" s="875"/>
      <c r="AT1176" s="875"/>
      <c r="AU1176" s="875"/>
      <c r="AV1176" s="875"/>
      <c r="AW1176" s="875"/>
      <c r="AX1176" s="875"/>
      <c r="AY1176" s="876"/>
      <c r="AZ1176" s="875"/>
      <c r="BA1176" s="875"/>
      <c r="BB1176" s="877"/>
    </row>
    <row r="1177" spans="41:54" x14ac:dyDescent="0.25">
      <c r="AO1177" s="873"/>
      <c r="AP1177" s="874"/>
      <c r="AQ1177" s="875"/>
      <c r="AR1177" s="875"/>
      <c r="AS1177" s="875"/>
      <c r="AT1177" s="875"/>
      <c r="AU1177" s="875"/>
      <c r="AV1177" s="875"/>
      <c r="AW1177" s="875"/>
      <c r="AX1177" s="875"/>
      <c r="AY1177" s="876"/>
      <c r="AZ1177" s="875"/>
      <c r="BA1177" s="875"/>
      <c r="BB1177" s="877"/>
    </row>
    <row r="1178" spans="41:54" x14ac:dyDescent="0.25">
      <c r="AO1178" s="873"/>
      <c r="AP1178" s="874"/>
      <c r="AQ1178" s="875"/>
      <c r="AR1178" s="875"/>
      <c r="AS1178" s="875"/>
      <c r="AT1178" s="875"/>
      <c r="AU1178" s="875"/>
      <c r="AV1178" s="875"/>
      <c r="AW1178" s="875"/>
      <c r="AX1178" s="875"/>
      <c r="AY1178" s="876"/>
      <c r="AZ1178" s="875"/>
      <c r="BA1178" s="875"/>
      <c r="BB1178" s="877"/>
    </row>
    <row r="1179" spans="41:54" x14ac:dyDescent="0.25">
      <c r="AO1179" s="873"/>
      <c r="AP1179" s="874"/>
      <c r="AQ1179" s="875"/>
      <c r="AR1179" s="875"/>
      <c r="AS1179" s="875"/>
      <c r="AT1179" s="875"/>
      <c r="AU1179" s="875"/>
      <c r="AV1179" s="875"/>
      <c r="AW1179" s="875"/>
      <c r="AX1179" s="875"/>
      <c r="AY1179" s="876"/>
      <c r="AZ1179" s="875"/>
      <c r="BA1179" s="875"/>
      <c r="BB1179" s="877"/>
    </row>
    <row r="1180" spans="41:54" x14ac:dyDescent="0.25">
      <c r="AO1180" s="873"/>
      <c r="AP1180" s="874"/>
      <c r="AQ1180" s="875"/>
      <c r="AR1180" s="875"/>
      <c r="AS1180" s="875"/>
      <c r="AT1180" s="875"/>
      <c r="AU1180" s="875"/>
      <c r="AV1180" s="875"/>
      <c r="AW1180" s="875"/>
      <c r="AX1180" s="875"/>
      <c r="AY1180" s="876"/>
      <c r="AZ1180" s="875"/>
      <c r="BA1180" s="875"/>
      <c r="BB1180" s="877"/>
    </row>
    <row r="1181" spans="41:54" x14ac:dyDescent="0.25">
      <c r="AO1181" s="873"/>
      <c r="AP1181" s="874"/>
      <c r="AQ1181" s="875"/>
      <c r="AR1181" s="875"/>
      <c r="AS1181" s="875"/>
      <c r="AT1181" s="875"/>
      <c r="AU1181" s="875"/>
      <c r="AV1181" s="875"/>
      <c r="AW1181" s="875"/>
      <c r="AX1181" s="875"/>
      <c r="AY1181" s="876"/>
      <c r="AZ1181" s="875"/>
      <c r="BA1181" s="875"/>
      <c r="BB1181" s="877"/>
    </row>
    <row r="1182" spans="41:54" x14ac:dyDescent="0.25">
      <c r="AO1182" s="873"/>
      <c r="AP1182" s="874"/>
      <c r="AQ1182" s="875"/>
      <c r="AR1182" s="875"/>
      <c r="AS1182" s="875"/>
      <c r="AT1182" s="875"/>
      <c r="AU1182" s="875"/>
      <c r="AV1182" s="875"/>
      <c r="AW1182" s="875"/>
      <c r="AX1182" s="875"/>
      <c r="AY1182" s="876"/>
      <c r="AZ1182" s="875"/>
      <c r="BA1182" s="875"/>
      <c r="BB1182" s="877"/>
    </row>
    <row r="1183" spans="41:54" x14ac:dyDescent="0.25">
      <c r="AO1183" s="873"/>
      <c r="AP1183" s="874"/>
      <c r="AQ1183" s="875"/>
      <c r="AR1183" s="875"/>
      <c r="AS1183" s="875"/>
      <c r="AT1183" s="875"/>
      <c r="AU1183" s="875"/>
      <c r="AV1183" s="875"/>
      <c r="AW1183" s="875"/>
      <c r="AX1183" s="875"/>
      <c r="AY1183" s="876"/>
      <c r="AZ1183" s="875"/>
      <c r="BA1183" s="875"/>
      <c r="BB1183" s="877"/>
    </row>
    <row r="1184" spans="41:54" x14ac:dyDescent="0.25">
      <c r="AO1184" s="873"/>
      <c r="AP1184" s="874"/>
      <c r="AQ1184" s="875"/>
      <c r="AR1184" s="875"/>
      <c r="AS1184" s="875"/>
      <c r="AT1184" s="875"/>
      <c r="AU1184" s="875"/>
      <c r="AV1184" s="875"/>
      <c r="AW1184" s="875"/>
      <c r="AX1184" s="875"/>
      <c r="AY1184" s="876"/>
      <c r="AZ1184" s="875"/>
      <c r="BA1184" s="875"/>
      <c r="BB1184" s="877"/>
    </row>
    <row r="1185" spans="41:54" x14ac:dyDescent="0.25">
      <c r="AO1185" s="873"/>
      <c r="AP1185" s="874"/>
      <c r="AQ1185" s="875"/>
      <c r="AR1185" s="875"/>
      <c r="AS1185" s="875"/>
      <c r="AT1185" s="875"/>
      <c r="AU1185" s="875"/>
      <c r="AV1185" s="875"/>
      <c r="AW1185" s="875"/>
      <c r="AX1185" s="875"/>
      <c r="AY1185" s="876"/>
      <c r="AZ1185" s="875"/>
      <c r="BA1185" s="875"/>
      <c r="BB1185" s="877"/>
    </row>
    <row r="1186" spans="41:54" x14ac:dyDescent="0.25">
      <c r="AO1186" s="873"/>
      <c r="AP1186" s="874"/>
      <c r="AQ1186" s="875"/>
      <c r="AR1186" s="875"/>
      <c r="AS1186" s="875"/>
      <c r="AT1186" s="875"/>
      <c r="AU1186" s="875"/>
      <c r="AV1186" s="875"/>
      <c r="AW1186" s="875"/>
      <c r="AX1186" s="875"/>
      <c r="AY1186" s="876"/>
      <c r="AZ1186" s="875"/>
      <c r="BA1186" s="875"/>
      <c r="BB1186" s="877"/>
    </row>
    <row r="1187" spans="41:54" x14ac:dyDescent="0.25">
      <c r="AO1187" s="873"/>
      <c r="AP1187" s="874"/>
      <c r="AQ1187" s="875"/>
      <c r="AR1187" s="875"/>
      <c r="AS1187" s="875"/>
      <c r="AT1187" s="875"/>
      <c r="AU1187" s="875"/>
      <c r="AV1187" s="875"/>
      <c r="AW1187" s="875"/>
      <c r="AX1187" s="875"/>
      <c r="AY1187" s="876"/>
      <c r="AZ1187" s="875"/>
      <c r="BA1187" s="875"/>
      <c r="BB1187" s="877"/>
    </row>
    <row r="1188" spans="41:54" x14ac:dyDescent="0.25">
      <c r="AO1188" s="873"/>
      <c r="AP1188" s="874"/>
      <c r="AQ1188" s="875"/>
      <c r="AR1188" s="875"/>
      <c r="AS1188" s="875"/>
      <c r="AT1188" s="875"/>
      <c r="AU1188" s="875"/>
      <c r="AV1188" s="875"/>
      <c r="AW1188" s="875"/>
      <c r="AX1188" s="875"/>
      <c r="AY1188" s="876"/>
      <c r="AZ1188" s="875"/>
      <c r="BA1188" s="875"/>
      <c r="BB1188" s="877"/>
    </row>
    <row r="1189" spans="41:54" x14ac:dyDescent="0.25">
      <c r="AO1189" s="873"/>
      <c r="AP1189" s="874"/>
      <c r="AQ1189" s="875"/>
      <c r="AR1189" s="875"/>
      <c r="AS1189" s="875"/>
      <c r="AT1189" s="875"/>
      <c r="AU1189" s="875"/>
      <c r="AV1189" s="875"/>
      <c r="AW1189" s="875"/>
      <c r="AX1189" s="875"/>
      <c r="AY1189" s="876"/>
      <c r="AZ1189" s="875"/>
      <c r="BA1189" s="875"/>
      <c r="BB1189" s="877"/>
    </row>
    <row r="1190" spans="41:54" x14ac:dyDescent="0.25">
      <c r="AO1190" s="873"/>
      <c r="AP1190" s="874"/>
      <c r="AQ1190" s="875"/>
      <c r="AR1190" s="875"/>
      <c r="AS1190" s="875"/>
      <c r="AT1190" s="875"/>
      <c r="AU1190" s="875"/>
      <c r="AV1190" s="875"/>
      <c r="AW1190" s="875"/>
      <c r="AX1190" s="875"/>
      <c r="AY1190" s="876"/>
      <c r="AZ1190" s="875"/>
      <c r="BA1190" s="875"/>
      <c r="BB1190" s="877"/>
    </row>
    <row r="1191" spans="41:54" x14ac:dyDescent="0.25">
      <c r="AO1191" s="873"/>
      <c r="AP1191" s="874"/>
      <c r="AQ1191" s="875"/>
      <c r="AR1191" s="875"/>
      <c r="AS1191" s="875"/>
      <c r="AT1191" s="875"/>
      <c r="AU1191" s="875"/>
      <c r="AV1191" s="875"/>
      <c r="AW1191" s="875"/>
      <c r="AX1191" s="875"/>
      <c r="AY1191" s="876"/>
      <c r="AZ1191" s="875"/>
      <c r="BA1191" s="875"/>
      <c r="BB1191" s="877"/>
    </row>
    <row r="1192" spans="41:54" x14ac:dyDescent="0.25">
      <c r="AO1192" s="873"/>
      <c r="AP1192" s="874"/>
      <c r="AQ1192" s="875"/>
      <c r="AR1192" s="875"/>
      <c r="AS1192" s="875"/>
      <c r="AT1192" s="875"/>
      <c r="AU1192" s="875"/>
      <c r="AV1192" s="875"/>
      <c r="AW1192" s="875"/>
      <c r="AX1192" s="875"/>
      <c r="AY1192" s="876"/>
      <c r="AZ1192" s="875"/>
      <c r="BA1192" s="875"/>
      <c r="BB1192" s="877"/>
    </row>
    <row r="1193" spans="41:54" x14ac:dyDescent="0.25">
      <c r="AO1193" s="873"/>
      <c r="AP1193" s="874"/>
      <c r="AQ1193" s="875"/>
      <c r="AR1193" s="875"/>
      <c r="AS1193" s="875"/>
      <c r="AT1193" s="875"/>
      <c r="AU1193" s="875"/>
      <c r="AV1193" s="875"/>
      <c r="AW1193" s="875"/>
      <c r="AX1193" s="875"/>
      <c r="AY1193" s="876"/>
      <c r="AZ1193" s="875"/>
      <c r="BA1193" s="875"/>
      <c r="BB1193" s="877"/>
    </row>
    <row r="1194" spans="41:54" x14ac:dyDescent="0.25">
      <c r="AO1194" s="873"/>
      <c r="AP1194" s="874"/>
      <c r="AQ1194" s="875"/>
      <c r="AR1194" s="875"/>
      <c r="AS1194" s="875"/>
      <c r="AT1194" s="875"/>
      <c r="AU1194" s="875"/>
      <c r="AV1194" s="875"/>
      <c r="AW1194" s="875"/>
      <c r="AX1194" s="875"/>
      <c r="AY1194" s="876"/>
      <c r="AZ1194" s="875"/>
      <c r="BA1194" s="875"/>
      <c r="BB1194" s="877"/>
    </row>
    <row r="1195" spans="41:54" x14ac:dyDescent="0.25">
      <c r="AO1195" s="873"/>
      <c r="AP1195" s="874"/>
      <c r="AQ1195" s="875"/>
      <c r="AR1195" s="875"/>
      <c r="AS1195" s="875"/>
      <c r="AT1195" s="875"/>
      <c r="AU1195" s="875"/>
      <c r="AV1195" s="875"/>
      <c r="AW1195" s="875"/>
      <c r="AX1195" s="875"/>
      <c r="AY1195" s="876"/>
      <c r="AZ1195" s="875"/>
      <c r="BA1195" s="875"/>
      <c r="BB1195" s="877"/>
    </row>
    <row r="1196" spans="41:54" x14ac:dyDescent="0.25">
      <c r="AO1196" s="873"/>
      <c r="AP1196" s="874"/>
      <c r="AQ1196" s="875"/>
      <c r="AR1196" s="875"/>
      <c r="AS1196" s="875"/>
      <c r="AT1196" s="875"/>
      <c r="AU1196" s="875"/>
      <c r="AV1196" s="875"/>
      <c r="AW1196" s="875"/>
      <c r="AX1196" s="875"/>
      <c r="AY1196" s="876"/>
      <c r="AZ1196" s="875"/>
      <c r="BA1196" s="875"/>
      <c r="BB1196" s="877"/>
    </row>
    <row r="1197" spans="41:54" x14ac:dyDescent="0.25">
      <c r="AO1197" s="873"/>
      <c r="AP1197" s="874"/>
      <c r="AQ1197" s="875"/>
      <c r="AR1197" s="875"/>
      <c r="AS1197" s="875"/>
      <c r="AT1197" s="875"/>
      <c r="AU1197" s="875"/>
      <c r="AV1197" s="875"/>
      <c r="AW1197" s="875"/>
      <c r="AX1197" s="875"/>
      <c r="AY1197" s="876"/>
      <c r="AZ1197" s="875"/>
      <c r="BA1197" s="875"/>
      <c r="BB1197" s="877"/>
    </row>
    <row r="1198" spans="41:54" x14ac:dyDescent="0.25">
      <c r="AO1198" s="873"/>
      <c r="AP1198" s="874"/>
      <c r="AQ1198" s="875"/>
      <c r="AR1198" s="875"/>
      <c r="AS1198" s="875"/>
      <c r="AT1198" s="875"/>
      <c r="AU1198" s="875"/>
      <c r="AV1198" s="875"/>
      <c r="AW1198" s="875"/>
      <c r="AX1198" s="875"/>
      <c r="AY1198" s="876"/>
      <c r="AZ1198" s="875"/>
      <c r="BA1198" s="875"/>
      <c r="BB1198" s="877"/>
    </row>
    <row r="1199" spans="41:54" x14ac:dyDescent="0.25">
      <c r="AO1199" s="873"/>
      <c r="AP1199" s="874"/>
      <c r="AQ1199" s="875"/>
      <c r="AR1199" s="875"/>
      <c r="AS1199" s="875"/>
      <c r="AT1199" s="875"/>
      <c r="AU1199" s="875"/>
      <c r="AV1199" s="875"/>
      <c r="AW1199" s="875"/>
      <c r="AX1199" s="875"/>
      <c r="AY1199" s="876"/>
      <c r="AZ1199" s="875"/>
      <c r="BA1199" s="875"/>
      <c r="BB1199" s="877"/>
    </row>
    <row r="1200" spans="41:54" x14ac:dyDescent="0.25">
      <c r="AO1200" s="873"/>
      <c r="AP1200" s="874"/>
      <c r="AQ1200" s="875"/>
      <c r="AR1200" s="875"/>
      <c r="AS1200" s="875"/>
      <c r="AT1200" s="875"/>
      <c r="AU1200" s="875"/>
      <c r="AV1200" s="875"/>
      <c r="AW1200" s="875"/>
      <c r="AX1200" s="875"/>
      <c r="AY1200" s="876"/>
      <c r="AZ1200" s="875"/>
      <c r="BA1200" s="875"/>
      <c r="BB1200" s="877"/>
    </row>
    <row r="1201" spans="41:54" x14ac:dyDescent="0.25">
      <c r="AO1201" s="873"/>
      <c r="AP1201" s="874"/>
      <c r="AQ1201" s="875"/>
      <c r="AR1201" s="875"/>
      <c r="AS1201" s="875"/>
      <c r="AT1201" s="875"/>
      <c r="AU1201" s="875"/>
      <c r="AV1201" s="875"/>
      <c r="AW1201" s="875"/>
      <c r="AX1201" s="875"/>
      <c r="AY1201" s="876"/>
      <c r="AZ1201" s="875"/>
      <c r="BA1201" s="875"/>
      <c r="BB1201" s="877"/>
    </row>
    <row r="1202" spans="41:54" x14ac:dyDescent="0.25">
      <c r="AO1202" s="873"/>
      <c r="AP1202" s="874"/>
      <c r="AQ1202" s="875"/>
      <c r="AR1202" s="875"/>
      <c r="AS1202" s="875"/>
      <c r="AT1202" s="875"/>
      <c r="AU1202" s="875"/>
      <c r="AV1202" s="875"/>
      <c r="AW1202" s="875"/>
      <c r="AX1202" s="875"/>
      <c r="AY1202" s="876"/>
      <c r="AZ1202" s="875"/>
      <c r="BA1202" s="875"/>
      <c r="BB1202" s="877"/>
    </row>
    <row r="1203" spans="41:54" x14ac:dyDescent="0.25">
      <c r="AO1203" s="873"/>
      <c r="AP1203" s="874"/>
      <c r="AQ1203" s="875"/>
      <c r="AR1203" s="875"/>
      <c r="AS1203" s="875"/>
      <c r="AT1203" s="875"/>
      <c r="AU1203" s="875"/>
      <c r="AV1203" s="875"/>
      <c r="AW1203" s="875"/>
      <c r="AX1203" s="875"/>
      <c r="AY1203" s="876"/>
      <c r="AZ1203" s="875"/>
      <c r="BA1203" s="875"/>
      <c r="BB1203" s="877"/>
    </row>
    <row r="1204" spans="41:54" x14ac:dyDescent="0.25">
      <c r="AO1204" s="873"/>
      <c r="AP1204" s="874"/>
      <c r="AQ1204" s="875"/>
      <c r="AR1204" s="875"/>
      <c r="AS1204" s="875"/>
      <c r="AT1204" s="875"/>
      <c r="AU1204" s="875"/>
      <c r="AV1204" s="875"/>
      <c r="AW1204" s="875"/>
      <c r="AX1204" s="875"/>
      <c r="AY1204" s="876"/>
      <c r="AZ1204" s="875"/>
      <c r="BA1204" s="875"/>
      <c r="BB1204" s="877"/>
    </row>
    <row r="1205" spans="41:54" x14ac:dyDescent="0.25">
      <c r="AO1205" s="873"/>
      <c r="AP1205" s="874"/>
      <c r="AQ1205" s="875"/>
      <c r="AR1205" s="875"/>
      <c r="AS1205" s="875"/>
      <c r="AT1205" s="875"/>
      <c r="AU1205" s="875"/>
      <c r="AV1205" s="875"/>
      <c r="AW1205" s="875"/>
      <c r="AX1205" s="875"/>
      <c r="AY1205" s="876"/>
      <c r="AZ1205" s="875"/>
      <c r="BA1205" s="875"/>
      <c r="BB1205" s="877"/>
    </row>
    <row r="1206" spans="41:54" x14ac:dyDescent="0.25">
      <c r="AO1206" s="873"/>
      <c r="AP1206" s="874"/>
      <c r="AQ1206" s="875"/>
      <c r="AR1206" s="875"/>
      <c r="AS1206" s="875"/>
      <c r="AT1206" s="875"/>
      <c r="AU1206" s="875"/>
      <c r="AV1206" s="875"/>
      <c r="AW1206" s="875"/>
      <c r="AX1206" s="875"/>
      <c r="AY1206" s="876"/>
      <c r="AZ1206" s="875"/>
      <c r="BA1206" s="875"/>
      <c r="BB1206" s="877"/>
    </row>
    <row r="1207" spans="41:54" x14ac:dyDescent="0.25">
      <c r="AO1207" s="873"/>
      <c r="AP1207" s="874"/>
      <c r="AQ1207" s="875"/>
      <c r="AR1207" s="875"/>
      <c r="AS1207" s="875"/>
      <c r="AT1207" s="875"/>
      <c r="AU1207" s="875"/>
      <c r="AV1207" s="875"/>
      <c r="AW1207" s="875"/>
      <c r="AX1207" s="875"/>
      <c r="AY1207" s="876"/>
      <c r="AZ1207" s="875"/>
      <c r="BA1207" s="875"/>
      <c r="BB1207" s="877"/>
    </row>
    <row r="1208" spans="41:54" x14ac:dyDescent="0.25">
      <c r="AO1208" s="873"/>
      <c r="AP1208" s="874"/>
      <c r="AQ1208" s="875"/>
      <c r="AR1208" s="875"/>
      <c r="AS1208" s="875"/>
      <c r="AT1208" s="875"/>
      <c r="AU1208" s="875"/>
      <c r="AV1208" s="875"/>
      <c r="AW1208" s="875"/>
      <c r="AX1208" s="875"/>
      <c r="AY1208" s="876"/>
      <c r="AZ1208" s="875"/>
      <c r="BA1208" s="875"/>
      <c r="BB1208" s="877"/>
    </row>
    <row r="1209" spans="41:54" x14ac:dyDescent="0.25">
      <c r="AO1209" s="873"/>
      <c r="AP1209" s="874"/>
      <c r="AQ1209" s="875"/>
      <c r="AR1209" s="875"/>
      <c r="AS1209" s="875"/>
      <c r="AT1209" s="875"/>
      <c r="AU1209" s="875"/>
      <c r="AV1209" s="875"/>
      <c r="AW1209" s="875"/>
      <c r="AX1209" s="875"/>
      <c r="AY1209" s="876"/>
      <c r="AZ1209" s="875"/>
      <c r="BA1209" s="875"/>
      <c r="BB1209" s="877"/>
    </row>
    <row r="1210" spans="41:54" x14ac:dyDescent="0.25">
      <c r="AO1210" s="873"/>
      <c r="AP1210" s="874"/>
      <c r="AQ1210" s="875"/>
      <c r="AR1210" s="875"/>
      <c r="AS1210" s="875"/>
      <c r="AT1210" s="875"/>
      <c r="AU1210" s="875"/>
      <c r="AV1210" s="875"/>
      <c r="AW1210" s="875"/>
      <c r="AX1210" s="875"/>
      <c r="AY1210" s="876"/>
      <c r="AZ1210" s="875"/>
      <c r="BA1210" s="875"/>
      <c r="BB1210" s="877"/>
    </row>
    <row r="1211" spans="41:54" x14ac:dyDescent="0.25">
      <c r="AO1211" s="873"/>
      <c r="AP1211" s="874"/>
      <c r="AQ1211" s="875"/>
      <c r="AR1211" s="875"/>
      <c r="AS1211" s="875"/>
      <c r="AT1211" s="875"/>
      <c r="AU1211" s="875"/>
      <c r="AV1211" s="875"/>
      <c r="AW1211" s="875"/>
      <c r="AX1211" s="875"/>
      <c r="AY1211" s="876"/>
      <c r="AZ1211" s="875"/>
      <c r="BA1211" s="875"/>
      <c r="BB1211" s="877"/>
    </row>
    <row r="1212" spans="41:54" x14ac:dyDescent="0.25">
      <c r="AO1212" s="873"/>
      <c r="AP1212" s="874"/>
      <c r="AQ1212" s="875"/>
      <c r="AR1212" s="875"/>
      <c r="AS1212" s="875"/>
      <c r="AT1212" s="875"/>
      <c r="AU1212" s="875"/>
      <c r="AV1212" s="875"/>
      <c r="AW1212" s="875"/>
      <c r="AX1212" s="875"/>
      <c r="AY1212" s="876"/>
      <c r="AZ1212" s="875"/>
      <c r="BA1212" s="875"/>
      <c r="BB1212" s="877"/>
    </row>
    <row r="1213" spans="41:54" x14ac:dyDescent="0.25">
      <c r="AO1213" s="873"/>
      <c r="AP1213" s="874"/>
      <c r="AQ1213" s="875"/>
      <c r="AR1213" s="875"/>
      <c r="AS1213" s="875"/>
      <c r="AT1213" s="875"/>
      <c r="AU1213" s="875"/>
      <c r="AV1213" s="875"/>
      <c r="AW1213" s="875"/>
      <c r="AX1213" s="875"/>
      <c r="AY1213" s="876"/>
      <c r="AZ1213" s="875"/>
      <c r="BA1213" s="875"/>
      <c r="BB1213" s="877"/>
    </row>
    <row r="1214" spans="41:54" x14ac:dyDescent="0.25">
      <c r="AO1214" s="873"/>
      <c r="AP1214" s="874"/>
      <c r="AQ1214" s="875"/>
      <c r="AR1214" s="875"/>
      <c r="AS1214" s="875"/>
      <c r="AT1214" s="875"/>
      <c r="AU1214" s="875"/>
      <c r="AV1214" s="875"/>
      <c r="AW1214" s="875"/>
      <c r="AX1214" s="875"/>
      <c r="AY1214" s="876"/>
      <c r="AZ1214" s="875"/>
      <c r="BA1214" s="875"/>
      <c r="BB1214" s="877"/>
    </row>
    <row r="1215" spans="41:54" x14ac:dyDescent="0.25">
      <c r="AO1215" s="873"/>
      <c r="AP1215" s="874"/>
      <c r="AQ1215" s="875"/>
      <c r="AR1215" s="875"/>
      <c r="AS1215" s="875"/>
      <c r="AT1215" s="875"/>
      <c r="AU1215" s="875"/>
      <c r="AV1215" s="875"/>
      <c r="AW1215" s="875"/>
      <c r="AX1215" s="875"/>
      <c r="AY1215" s="876"/>
      <c r="AZ1215" s="875"/>
      <c r="BA1215" s="875"/>
      <c r="BB1215" s="877"/>
    </row>
    <row r="1216" spans="41:54" x14ac:dyDescent="0.25">
      <c r="AO1216" s="873"/>
      <c r="AP1216" s="874"/>
      <c r="AQ1216" s="875"/>
      <c r="AR1216" s="875"/>
      <c r="AS1216" s="875"/>
      <c r="AT1216" s="875"/>
      <c r="AU1216" s="875"/>
      <c r="AV1216" s="875"/>
      <c r="AW1216" s="875"/>
      <c r="AX1216" s="875"/>
      <c r="AY1216" s="876"/>
      <c r="AZ1216" s="875"/>
      <c r="BA1216" s="875"/>
      <c r="BB1216" s="877"/>
    </row>
    <row r="1217" spans="41:54" x14ac:dyDescent="0.25">
      <c r="AO1217" s="873"/>
      <c r="AP1217" s="874"/>
      <c r="AQ1217" s="875"/>
      <c r="AR1217" s="875"/>
      <c r="AS1217" s="875"/>
      <c r="AT1217" s="875"/>
      <c r="AU1217" s="875"/>
      <c r="AV1217" s="875"/>
      <c r="AW1217" s="875"/>
      <c r="AX1217" s="875"/>
      <c r="AY1217" s="876"/>
      <c r="AZ1217" s="875"/>
      <c r="BA1217" s="875"/>
      <c r="BB1217" s="877"/>
    </row>
    <row r="1218" spans="41:54" x14ac:dyDescent="0.25">
      <c r="AO1218" s="873"/>
      <c r="AP1218" s="874"/>
      <c r="AQ1218" s="884"/>
      <c r="AR1218" s="884"/>
      <c r="AS1218" s="884"/>
      <c r="AT1218" s="884"/>
      <c r="AU1218" s="875"/>
      <c r="AV1218" s="875"/>
      <c r="AW1218" s="875"/>
      <c r="AX1218" s="875"/>
      <c r="AY1218" s="876"/>
      <c r="AZ1218" s="875"/>
      <c r="BA1218" s="875"/>
      <c r="BB1218" s="877"/>
    </row>
    <row r="1219" spans="41:54" x14ac:dyDescent="0.25">
      <c r="AO1219" s="873"/>
      <c r="AP1219" s="874"/>
      <c r="AQ1219" s="875"/>
      <c r="AR1219" s="875"/>
      <c r="AS1219" s="875"/>
      <c r="AT1219" s="875"/>
      <c r="AU1219" s="875"/>
      <c r="AV1219" s="875"/>
      <c r="AW1219" s="875"/>
      <c r="AX1219" s="875"/>
      <c r="AY1219" s="876"/>
      <c r="AZ1219" s="875"/>
      <c r="BA1219" s="875"/>
      <c r="BB1219" s="877"/>
    </row>
    <row r="1220" spans="41:54" x14ac:dyDescent="0.25">
      <c r="AO1220" s="873"/>
      <c r="AP1220" s="874"/>
      <c r="AQ1220" s="875"/>
      <c r="AR1220" s="875"/>
      <c r="AS1220" s="875"/>
      <c r="AT1220" s="875"/>
      <c r="AU1220" s="875"/>
      <c r="AV1220" s="875"/>
      <c r="AW1220" s="875"/>
      <c r="AX1220" s="875"/>
      <c r="AY1220" s="876"/>
      <c r="AZ1220" s="875"/>
      <c r="BA1220" s="875"/>
      <c r="BB1220" s="877"/>
    </row>
    <row r="1221" spans="41:54" x14ac:dyDescent="0.25">
      <c r="AO1221" s="873"/>
      <c r="AP1221" s="874"/>
      <c r="AQ1221" s="875"/>
      <c r="AR1221" s="875"/>
      <c r="AS1221" s="875"/>
      <c r="AT1221" s="875"/>
      <c r="AU1221" s="875"/>
      <c r="AV1221" s="875"/>
      <c r="AW1221" s="875"/>
      <c r="AX1221" s="875"/>
      <c r="AY1221" s="876"/>
      <c r="AZ1221" s="875"/>
      <c r="BA1221" s="875"/>
      <c r="BB1221" s="877"/>
    </row>
    <row r="1222" spans="41:54" x14ac:dyDescent="0.25">
      <c r="AO1222" s="873"/>
      <c r="AP1222" s="874"/>
      <c r="AQ1222" s="875"/>
      <c r="AR1222" s="875"/>
      <c r="AS1222" s="875"/>
      <c r="AT1222" s="875"/>
      <c r="AU1222" s="875"/>
      <c r="AV1222" s="875"/>
      <c r="AW1222" s="875"/>
      <c r="AX1222" s="875"/>
      <c r="AY1222" s="876"/>
      <c r="AZ1222" s="875"/>
      <c r="BA1222" s="875"/>
      <c r="BB1222" s="877"/>
    </row>
    <row r="1223" spans="41:54" x14ac:dyDescent="0.25">
      <c r="AO1223" s="873"/>
      <c r="AP1223" s="874"/>
      <c r="AQ1223" s="875"/>
      <c r="AR1223" s="875"/>
      <c r="AS1223" s="875"/>
      <c r="AT1223" s="875"/>
      <c r="AU1223" s="875"/>
      <c r="AV1223" s="875"/>
      <c r="AW1223" s="875"/>
      <c r="AX1223" s="875"/>
      <c r="AY1223" s="876"/>
      <c r="AZ1223" s="875"/>
      <c r="BA1223" s="875"/>
      <c r="BB1223" s="877"/>
    </row>
    <row r="1224" spans="41:54" x14ac:dyDescent="0.25">
      <c r="AO1224" s="873"/>
      <c r="AP1224" s="874"/>
      <c r="AQ1224" s="875"/>
      <c r="AR1224" s="875"/>
      <c r="AS1224" s="875"/>
      <c r="AT1224" s="875"/>
      <c r="AU1224" s="875"/>
      <c r="AV1224" s="875"/>
      <c r="AW1224" s="875"/>
      <c r="AX1224" s="875"/>
      <c r="AY1224" s="876"/>
      <c r="AZ1224" s="875"/>
      <c r="BA1224" s="875"/>
      <c r="BB1224" s="877"/>
    </row>
    <row r="1225" spans="41:54" x14ac:dyDescent="0.25">
      <c r="AO1225" s="873"/>
      <c r="AP1225" s="874"/>
      <c r="AQ1225" s="875"/>
      <c r="AR1225" s="875"/>
      <c r="AS1225" s="875"/>
      <c r="AT1225" s="875"/>
      <c r="AU1225" s="875"/>
      <c r="AV1225" s="875"/>
      <c r="AW1225" s="875"/>
      <c r="AX1225" s="875"/>
      <c r="AY1225" s="876"/>
      <c r="AZ1225" s="875"/>
      <c r="BA1225" s="875"/>
      <c r="BB1225" s="877"/>
    </row>
    <row r="1226" spans="41:54" x14ac:dyDescent="0.25">
      <c r="AO1226" s="873"/>
      <c r="AP1226" s="874"/>
      <c r="AQ1226" s="875"/>
      <c r="AR1226" s="875"/>
      <c r="AS1226" s="875"/>
      <c r="AT1226" s="875"/>
      <c r="AU1226" s="875"/>
      <c r="AV1226" s="875"/>
      <c r="AW1226" s="875"/>
      <c r="AX1226" s="875"/>
      <c r="AY1226" s="876"/>
      <c r="AZ1226" s="875"/>
      <c r="BA1226" s="875"/>
      <c r="BB1226" s="877"/>
    </row>
    <row r="1227" spans="41:54" x14ac:dyDescent="0.25">
      <c r="AO1227" s="873"/>
      <c r="AP1227" s="874"/>
      <c r="AQ1227" s="875"/>
      <c r="AR1227" s="875"/>
      <c r="AS1227" s="875"/>
      <c r="AT1227" s="875"/>
      <c r="AU1227" s="875"/>
      <c r="AV1227" s="875"/>
      <c r="AW1227" s="875"/>
      <c r="AX1227" s="875"/>
      <c r="AY1227" s="876"/>
      <c r="AZ1227" s="875"/>
      <c r="BA1227" s="875"/>
      <c r="BB1227" s="877"/>
    </row>
    <row r="1228" spans="41:54" x14ac:dyDescent="0.25">
      <c r="AO1228" s="873"/>
      <c r="AP1228" s="874"/>
      <c r="AQ1228" s="875"/>
      <c r="AR1228" s="875"/>
      <c r="AS1228" s="875"/>
      <c r="AT1228" s="875"/>
      <c r="AU1228" s="875"/>
      <c r="AV1228" s="875"/>
      <c r="AW1228" s="875"/>
      <c r="AX1228" s="875"/>
      <c r="AY1228" s="876"/>
      <c r="AZ1228" s="875"/>
      <c r="BA1228" s="875"/>
      <c r="BB1228" s="877"/>
    </row>
    <row r="1229" spans="41:54" x14ac:dyDescent="0.25">
      <c r="AO1229" s="873"/>
      <c r="AP1229" s="874"/>
      <c r="AQ1229" s="875"/>
      <c r="AR1229" s="875"/>
      <c r="AS1229" s="875"/>
      <c r="AT1229" s="875"/>
      <c r="AU1229" s="875"/>
      <c r="AV1229" s="875"/>
      <c r="AW1229" s="875"/>
      <c r="AX1229" s="875"/>
      <c r="AY1229" s="876"/>
      <c r="AZ1229" s="875"/>
      <c r="BA1229" s="875"/>
      <c r="BB1229" s="877"/>
    </row>
    <row r="1230" spans="41:54" x14ac:dyDescent="0.25">
      <c r="AO1230" s="873"/>
      <c r="AP1230" s="874"/>
      <c r="AQ1230" s="875"/>
      <c r="AR1230" s="875"/>
      <c r="AS1230" s="875"/>
      <c r="AT1230" s="875"/>
      <c r="AU1230" s="875"/>
      <c r="AV1230" s="875"/>
      <c r="AW1230" s="875"/>
      <c r="AX1230" s="875"/>
      <c r="AY1230" s="876"/>
      <c r="AZ1230" s="875"/>
      <c r="BA1230" s="875"/>
      <c r="BB1230" s="877"/>
    </row>
    <row r="1231" spans="41:54" x14ac:dyDescent="0.25">
      <c r="AO1231" s="873"/>
      <c r="AP1231" s="874"/>
      <c r="AQ1231" s="875"/>
      <c r="AR1231" s="875"/>
      <c r="AS1231" s="875"/>
      <c r="AT1231" s="875"/>
      <c r="AU1231" s="875"/>
      <c r="AV1231" s="875"/>
      <c r="AW1231" s="875"/>
      <c r="AX1231" s="875"/>
      <c r="AY1231" s="876"/>
      <c r="AZ1231" s="875"/>
      <c r="BA1231" s="875"/>
      <c r="BB1231" s="877"/>
    </row>
    <row r="1232" spans="41:54" x14ac:dyDescent="0.25">
      <c r="AO1232" s="873"/>
      <c r="AP1232" s="874"/>
      <c r="AQ1232" s="875"/>
      <c r="AR1232" s="875"/>
      <c r="AS1232" s="875"/>
      <c r="AT1232" s="875"/>
      <c r="AU1232" s="875"/>
      <c r="AV1232" s="875"/>
      <c r="AW1232" s="875"/>
      <c r="AX1232" s="875"/>
      <c r="AY1232" s="876"/>
      <c r="AZ1232" s="875"/>
      <c r="BA1232" s="875"/>
      <c r="BB1232" s="877"/>
    </row>
    <row r="1233" spans="41:54" x14ac:dyDescent="0.25">
      <c r="AO1233" s="873"/>
      <c r="AP1233" s="874"/>
      <c r="AQ1233" s="875"/>
      <c r="AR1233" s="875"/>
      <c r="AS1233" s="875"/>
      <c r="AT1233" s="875"/>
      <c r="AU1233" s="875"/>
      <c r="AV1233" s="875"/>
      <c r="AW1233" s="875"/>
      <c r="AX1233" s="875"/>
      <c r="AY1233" s="876"/>
      <c r="AZ1233" s="875"/>
      <c r="BA1233" s="875"/>
      <c r="BB1233" s="877"/>
    </row>
    <row r="1234" spans="41:54" x14ac:dyDescent="0.25">
      <c r="AO1234" s="873"/>
      <c r="AP1234" s="874"/>
      <c r="AQ1234" s="875"/>
      <c r="AR1234" s="875"/>
      <c r="AS1234" s="875"/>
      <c r="AT1234" s="875"/>
      <c r="AU1234" s="875"/>
      <c r="AV1234" s="875"/>
      <c r="AW1234" s="875"/>
      <c r="AX1234" s="875"/>
      <c r="AY1234" s="876"/>
      <c r="AZ1234" s="875"/>
      <c r="BA1234" s="875"/>
      <c r="BB1234" s="877"/>
    </row>
    <row r="1235" spans="41:54" x14ac:dyDescent="0.25">
      <c r="AO1235" s="873"/>
      <c r="AP1235" s="874"/>
      <c r="AQ1235" s="875"/>
      <c r="AR1235" s="875"/>
      <c r="AS1235" s="875"/>
      <c r="AT1235" s="875"/>
      <c r="AU1235" s="875"/>
      <c r="AV1235" s="875"/>
      <c r="AW1235" s="875"/>
      <c r="AX1235" s="875"/>
      <c r="AY1235" s="876"/>
      <c r="AZ1235" s="875"/>
      <c r="BA1235" s="875"/>
      <c r="BB1235" s="877"/>
    </row>
    <row r="1236" spans="41:54" x14ac:dyDescent="0.25">
      <c r="AO1236" s="873"/>
      <c r="AP1236" s="874"/>
      <c r="AQ1236" s="875"/>
      <c r="AR1236" s="875"/>
      <c r="AS1236" s="875"/>
      <c r="AT1236" s="875"/>
      <c r="AU1236" s="875"/>
      <c r="AV1236" s="875"/>
      <c r="AW1236" s="875"/>
      <c r="AX1236" s="875"/>
      <c r="AY1236" s="876"/>
      <c r="AZ1236" s="875"/>
      <c r="BA1236" s="875"/>
      <c r="BB1236" s="877"/>
    </row>
    <row r="1237" spans="41:54" x14ac:dyDescent="0.25">
      <c r="AO1237" s="873"/>
      <c r="AP1237" s="874"/>
      <c r="AQ1237" s="875"/>
      <c r="AR1237" s="875"/>
      <c r="AS1237" s="875"/>
      <c r="AT1237" s="875"/>
      <c r="AU1237" s="875"/>
      <c r="AV1237" s="875"/>
      <c r="AW1237" s="875"/>
      <c r="AX1237" s="875"/>
      <c r="AY1237" s="876"/>
      <c r="AZ1237" s="875"/>
      <c r="BA1237" s="875"/>
      <c r="BB1237" s="877"/>
    </row>
    <row r="1238" spans="41:54" x14ac:dyDescent="0.25">
      <c r="AO1238" s="873"/>
      <c r="AP1238" s="874"/>
      <c r="AQ1238" s="875"/>
      <c r="AR1238" s="875"/>
      <c r="AS1238" s="875"/>
      <c r="AT1238" s="875"/>
      <c r="AU1238" s="875"/>
      <c r="AV1238" s="875"/>
      <c r="AW1238" s="875"/>
      <c r="AX1238" s="875"/>
      <c r="AY1238" s="876"/>
      <c r="AZ1238" s="875"/>
      <c r="BA1238" s="875"/>
      <c r="BB1238" s="877"/>
    </row>
    <row r="1239" spans="41:54" x14ac:dyDescent="0.25">
      <c r="AO1239" s="873"/>
      <c r="AP1239" s="874"/>
      <c r="AQ1239" s="875"/>
      <c r="AR1239" s="875"/>
      <c r="AS1239" s="875"/>
      <c r="AT1239" s="875"/>
      <c r="AU1239" s="875"/>
      <c r="AV1239" s="875"/>
      <c r="AW1239" s="875"/>
      <c r="AX1239" s="875"/>
      <c r="AY1239" s="876"/>
      <c r="AZ1239" s="875"/>
      <c r="BA1239" s="875"/>
      <c r="BB1239" s="877"/>
    </row>
    <row r="1240" spans="41:54" x14ac:dyDescent="0.25">
      <c r="AO1240" s="873"/>
      <c r="AP1240" s="874"/>
      <c r="AQ1240" s="875"/>
      <c r="AR1240" s="875"/>
      <c r="AS1240" s="875"/>
      <c r="AT1240" s="875"/>
      <c r="AU1240" s="875"/>
      <c r="AV1240" s="875"/>
      <c r="AW1240" s="875"/>
      <c r="AX1240" s="875"/>
      <c r="AY1240" s="876"/>
      <c r="AZ1240" s="875"/>
      <c r="BA1240" s="875"/>
      <c r="BB1240" s="877"/>
    </row>
    <row r="1241" spans="41:54" x14ac:dyDescent="0.25">
      <c r="AO1241" s="873"/>
      <c r="AP1241" s="874"/>
      <c r="AQ1241" s="875"/>
      <c r="AR1241" s="875"/>
      <c r="AS1241" s="875"/>
      <c r="AT1241" s="875"/>
      <c r="AU1241" s="875"/>
      <c r="AV1241" s="875"/>
      <c r="AW1241" s="875"/>
      <c r="AX1241" s="875"/>
      <c r="AY1241" s="876"/>
      <c r="AZ1241" s="875"/>
      <c r="BA1241" s="875"/>
      <c r="BB1241" s="877"/>
    </row>
    <row r="1242" spans="41:54" x14ac:dyDescent="0.25">
      <c r="AO1242" s="873"/>
      <c r="AP1242" s="874"/>
      <c r="AQ1242" s="875"/>
      <c r="AR1242" s="875"/>
      <c r="AS1242" s="875"/>
      <c r="AT1242" s="875"/>
      <c r="AU1242" s="875"/>
      <c r="AV1242" s="875"/>
      <c r="AW1242" s="875"/>
      <c r="AX1242" s="875"/>
      <c r="AY1242" s="876"/>
      <c r="AZ1242" s="875"/>
      <c r="BA1242" s="875"/>
      <c r="BB1242" s="877"/>
    </row>
    <row r="1243" spans="41:54" x14ac:dyDescent="0.25">
      <c r="AO1243" s="873"/>
      <c r="AP1243" s="874"/>
      <c r="AQ1243" s="875"/>
      <c r="AR1243" s="875"/>
      <c r="AS1243" s="875"/>
      <c r="AT1243" s="875"/>
      <c r="AU1243" s="875"/>
      <c r="AV1243" s="875"/>
      <c r="AW1243" s="875"/>
      <c r="AX1243" s="875"/>
      <c r="AY1243" s="876"/>
      <c r="AZ1243" s="875"/>
      <c r="BA1243" s="875"/>
      <c r="BB1243" s="877"/>
    </row>
    <row r="1244" spans="41:54" x14ac:dyDescent="0.25">
      <c r="AO1244" s="873"/>
      <c r="AP1244" s="874"/>
      <c r="AQ1244" s="875"/>
      <c r="AR1244" s="875"/>
      <c r="AS1244" s="875"/>
      <c r="AT1244" s="875"/>
      <c r="AU1244" s="875"/>
      <c r="AV1244" s="875"/>
      <c r="AW1244" s="875"/>
      <c r="AX1244" s="875"/>
      <c r="AY1244" s="876"/>
      <c r="AZ1244" s="875"/>
      <c r="BA1244" s="875"/>
      <c r="BB1244" s="877"/>
    </row>
    <row r="1245" spans="41:54" x14ac:dyDescent="0.25">
      <c r="AO1245" s="873"/>
      <c r="AP1245" s="874"/>
      <c r="AQ1245" s="875"/>
      <c r="AR1245" s="875"/>
      <c r="AS1245" s="875"/>
      <c r="AT1245" s="875"/>
      <c r="AU1245" s="875"/>
      <c r="AV1245" s="875"/>
      <c r="AW1245" s="875"/>
      <c r="AX1245" s="875"/>
      <c r="AY1245" s="876"/>
      <c r="AZ1245" s="875"/>
      <c r="BA1245" s="875"/>
      <c r="BB1245" s="877"/>
    </row>
    <row r="1246" spans="41:54" x14ac:dyDescent="0.25">
      <c r="AO1246" s="873"/>
      <c r="AP1246" s="874"/>
      <c r="AQ1246" s="875"/>
      <c r="AR1246" s="875"/>
      <c r="AS1246" s="875"/>
      <c r="AT1246" s="875"/>
      <c r="AU1246" s="875"/>
      <c r="AV1246" s="875"/>
      <c r="AW1246" s="875"/>
      <c r="AX1246" s="875"/>
      <c r="AY1246" s="876"/>
      <c r="AZ1246" s="875"/>
      <c r="BA1246" s="875"/>
      <c r="BB1246" s="877"/>
    </row>
    <row r="1247" spans="41:54" x14ac:dyDescent="0.25">
      <c r="AO1247" s="873"/>
      <c r="AP1247" s="874"/>
      <c r="AQ1247" s="875"/>
      <c r="AR1247" s="875"/>
      <c r="AS1247" s="875"/>
      <c r="AT1247" s="875"/>
      <c r="AU1247" s="875"/>
      <c r="AV1247" s="875"/>
      <c r="AW1247" s="875"/>
      <c r="AX1247" s="875"/>
      <c r="AY1247" s="876"/>
      <c r="AZ1247" s="875"/>
      <c r="BA1247" s="875"/>
      <c r="BB1247" s="877"/>
    </row>
    <row r="1248" spans="41:54" x14ac:dyDescent="0.25">
      <c r="AO1248" s="873"/>
      <c r="AP1248" s="874"/>
      <c r="AQ1248" s="875"/>
      <c r="AR1248" s="875"/>
      <c r="AS1248" s="875"/>
      <c r="AT1248" s="875"/>
      <c r="AU1248" s="875"/>
      <c r="AV1248" s="875"/>
      <c r="AW1248" s="875"/>
      <c r="AX1248" s="875"/>
      <c r="AY1248" s="876"/>
      <c r="AZ1248" s="875"/>
      <c r="BA1248" s="875"/>
      <c r="BB1248" s="877"/>
    </row>
    <row r="1249" spans="41:54" x14ac:dyDescent="0.25">
      <c r="AO1249" s="873"/>
      <c r="AP1249" s="874"/>
      <c r="AQ1249" s="875"/>
      <c r="AR1249" s="875"/>
      <c r="AS1249" s="875"/>
      <c r="AT1249" s="875"/>
      <c r="AU1249" s="875"/>
      <c r="AV1249" s="875"/>
      <c r="AW1249" s="875"/>
      <c r="AX1249" s="875"/>
      <c r="AY1249" s="876"/>
      <c r="AZ1249" s="875"/>
      <c r="BA1249" s="875"/>
      <c r="BB1249" s="877"/>
    </row>
    <row r="1250" spans="41:54" x14ac:dyDescent="0.25">
      <c r="AO1250" s="873"/>
      <c r="AP1250" s="874"/>
      <c r="AQ1250" s="875"/>
      <c r="AR1250" s="875"/>
      <c r="AS1250" s="875"/>
      <c r="AT1250" s="875"/>
      <c r="AU1250" s="875"/>
      <c r="AV1250" s="875"/>
      <c r="AW1250" s="875"/>
      <c r="AX1250" s="875"/>
      <c r="AY1250" s="876"/>
      <c r="AZ1250" s="875"/>
      <c r="BA1250" s="875"/>
      <c r="BB1250" s="877"/>
    </row>
    <row r="1251" spans="41:54" x14ac:dyDescent="0.25">
      <c r="AO1251" s="873"/>
      <c r="AP1251" s="874"/>
      <c r="AQ1251" s="875"/>
      <c r="AR1251" s="875"/>
      <c r="AS1251" s="875"/>
      <c r="AT1251" s="875"/>
      <c r="AU1251" s="875"/>
      <c r="AV1251" s="875"/>
      <c r="AW1251" s="875"/>
      <c r="AX1251" s="875"/>
      <c r="AY1251" s="876"/>
      <c r="AZ1251" s="875"/>
      <c r="BA1251" s="875"/>
      <c r="BB1251" s="877"/>
    </row>
    <row r="1252" spans="41:54" x14ac:dyDescent="0.25">
      <c r="AO1252" s="873"/>
      <c r="AP1252" s="874"/>
      <c r="AQ1252" s="875"/>
      <c r="AR1252" s="875"/>
      <c r="AS1252" s="875"/>
      <c r="AT1252" s="875"/>
      <c r="AU1252" s="875"/>
      <c r="AV1252" s="875"/>
      <c r="AW1252" s="875"/>
      <c r="AX1252" s="875"/>
      <c r="AY1252" s="876"/>
      <c r="AZ1252" s="875"/>
      <c r="BA1252" s="875"/>
      <c r="BB1252" s="877"/>
    </row>
    <row r="1253" spans="41:54" x14ac:dyDescent="0.25">
      <c r="AO1253" s="873"/>
      <c r="AP1253" s="874"/>
      <c r="AQ1253" s="875"/>
      <c r="AR1253" s="875"/>
      <c r="AS1253" s="875"/>
      <c r="AT1253" s="875"/>
      <c r="AU1253" s="875"/>
      <c r="AV1253" s="875"/>
      <c r="AW1253" s="875"/>
      <c r="AX1253" s="875"/>
      <c r="AY1253" s="876"/>
      <c r="AZ1253" s="875"/>
      <c r="BA1253" s="875"/>
      <c r="BB1253" s="877"/>
    </row>
    <row r="1254" spans="41:54" x14ac:dyDescent="0.25">
      <c r="AO1254" s="873"/>
      <c r="AP1254" s="874"/>
      <c r="AQ1254" s="875"/>
      <c r="AR1254" s="875"/>
      <c r="AS1254" s="875"/>
      <c r="AT1254" s="875"/>
      <c r="AU1254" s="875"/>
      <c r="AV1254" s="875"/>
      <c r="AW1254" s="875"/>
      <c r="AX1254" s="875"/>
      <c r="AY1254" s="876"/>
      <c r="AZ1254" s="875"/>
      <c r="BA1254" s="875"/>
      <c r="BB1254" s="877"/>
    </row>
    <row r="1255" spans="41:54" x14ac:dyDescent="0.25">
      <c r="AO1255" s="873"/>
      <c r="AP1255" s="874"/>
      <c r="AQ1255" s="875"/>
      <c r="AR1255" s="875"/>
      <c r="AS1255" s="875"/>
      <c r="AT1255" s="875"/>
      <c r="AU1255" s="875"/>
      <c r="AV1255" s="875"/>
      <c r="AW1255" s="875"/>
      <c r="AX1255" s="875"/>
      <c r="AY1255" s="876"/>
      <c r="AZ1255" s="875"/>
      <c r="BA1255" s="875"/>
      <c r="BB1255" s="877"/>
    </row>
    <row r="1256" spans="41:54" x14ac:dyDescent="0.25">
      <c r="AO1256" s="873"/>
      <c r="AP1256" s="874"/>
      <c r="AQ1256" s="875"/>
      <c r="AR1256" s="875"/>
      <c r="AS1256" s="875"/>
      <c r="AT1256" s="875"/>
      <c r="AU1256" s="875"/>
      <c r="AV1256" s="875"/>
      <c r="AW1256" s="875"/>
      <c r="AX1256" s="875"/>
      <c r="AY1256" s="876"/>
      <c r="AZ1256" s="875"/>
      <c r="BA1256" s="875"/>
      <c r="BB1256" s="877"/>
    </row>
    <row r="1257" spans="41:54" x14ac:dyDescent="0.25">
      <c r="AO1257" s="873"/>
      <c r="AP1257" s="874"/>
      <c r="AQ1257" s="875"/>
      <c r="AR1257" s="875"/>
      <c r="AS1257" s="875"/>
      <c r="AT1257" s="875"/>
      <c r="AU1257" s="875"/>
      <c r="AV1257" s="875"/>
      <c r="AW1257" s="875"/>
      <c r="AX1257" s="875"/>
      <c r="AY1257" s="876"/>
      <c r="AZ1257" s="875"/>
      <c r="BA1257" s="875"/>
      <c r="BB1257" s="877"/>
    </row>
    <row r="1258" spans="41:54" x14ac:dyDescent="0.25">
      <c r="AO1258" s="873"/>
      <c r="AP1258" s="874"/>
      <c r="AQ1258" s="875"/>
      <c r="AR1258" s="875"/>
      <c r="AS1258" s="875"/>
      <c r="AT1258" s="875"/>
      <c r="AU1258" s="875"/>
      <c r="AV1258" s="875"/>
      <c r="AW1258" s="875"/>
      <c r="AX1258" s="875"/>
      <c r="AY1258" s="876"/>
      <c r="AZ1258" s="875"/>
      <c r="BA1258" s="875"/>
      <c r="BB1258" s="877"/>
    </row>
    <row r="1259" spans="41:54" x14ac:dyDescent="0.25">
      <c r="AO1259" s="873"/>
      <c r="AP1259" s="874"/>
      <c r="AQ1259" s="875"/>
      <c r="AR1259" s="875"/>
      <c r="AS1259" s="875"/>
      <c r="AT1259" s="875"/>
      <c r="AU1259" s="875"/>
      <c r="AV1259" s="875"/>
      <c r="AW1259" s="875"/>
      <c r="AX1259" s="875"/>
      <c r="AY1259" s="876"/>
      <c r="AZ1259" s="875"/>
      <c r="BA1259" s="875"/>
      <c r="BB1259" s="877"/>
    </row>
    <row r="1260" spans="41:54" x14ac:dyDescent="0.25">
      <c r="AO1260" s="873"/>
      <c r="AP1260" s="874"/>
      <c r="AQ1260" s="875"/>
      <c r="AR1260" s="875"/>
      <c r="AS1260" s="875"/>
      <c r="AT1260" s="875"/>
      <c r="AU1260" s="875"/>
      <c r="AV1260" s="875"/>
      <c r="AW1260" s="875"/>
      <c r="AX1260" s="875"/>
      <c r="AY1260" s="876"/>
      <c r="AZ1260" s="875"/>
      <c r="BA1260" s="875"/>
      <c r="BB1260" s="877"/>
    </row>
    <row r="1261" spans="41:54" x14ac:dyDescent="0.25">
      <c r="AO1261" s="873"/>
      <c r="AP1261" s="874"/>
      <c r="AQ1261" s="875"/>
      <c r="AR1261" s="875"/>
      <c r="AS1261" s="875"/>
      <c r="AT1261" s="875"/>
      <c r="AU1261" s="875"/>
      <c r="AV1261" s="875"/>
      <c r="AW1261" s="875"/>
      <c r="AX1261" s="875"/>
      <c r="AY1261" s="876"/>
      <c r="AZ1261" s="875"/>
      <c r="BA1261" s="875"/>
      <c r="BB1261" s="877"/>
    </row>
    <row r="1262" spans="41:54" x14ac:dyDescent="0.25">
      <c r="AO1262" s="873"/>
      <c r="AP1262" s="874"/>
      <c r="AQ1262" s="875"/>
      <c r="AR1262" s="875"/>
      <c r="AS1262" s="875"/>
      <c r="AT1262" s="875"/>
      <c r="AU1262" s="875"/>
      <c r="AV1262" s="875"/>
      <c r="AW1262" s="875"/>
      <c r="AX1262" s="875"/>
      <c r="AY1262" s="876"/>
      <c r="AZ1262" s="875"/>
      <c r="BA1262" s="875"/>
      <c r="BB1262" s="877"/>
    </row>
    <row r="1263" spans="41:54" x14ac:dyDescent="0.25">
      <c r="AO1263" s="873"/>
      <c r="AP1263" s="874"/>
      <c r="AQ1263" s="875"/>
      <c r="AR1263" s="875"/>
      <c r="AS1263" s="875"/>
      <c r="AT1263" s="875"/>
      <c r="AU1263" s="875"/>
      <c r="AV1263" s="875"/>
      <c r="AW1263" s="875"/>
      <c r="AX1263" s="875"/>
      <c r="AY1263" s="876"/>
      <c r="AZ1263" s="875"/>
      <c r="BA1263" s="875"/>
      <c r="BB1263" s="877"/>
    </row>
    <row r="1264" spans="41:54" x14ac:dyDescent="0.25">
      <c r="AO1264" s="873"/>
      <c r="AP1264" s="874"/>
      <c r="AQ1264" s="875"/>
      <c r="AR1264" s="875"/>
      <c r="AS1264" s="875"/>
      <c r="AT1264" s="875"/>
      <c r="AU1264" s="875"/>
      <c r="AV1264" s="875"/>
      <c r="AW1264" s="875"/>
      <c r="AX1264" s="875"/>
      <c r="AY1264" s="876"/>
      <c r="AZ1264" s="875"/>
      <c r="BA1264" s="875"/>
      <c r="BB1264" s="877"/>
    </row>
    <row r="1265" spans="41:54" x14ac:dyDescent="0.25">
      <c r="AO1265" s="873"/>
      <c r="AP1265" s="874"/>
      <c r="AQ1265" s="875"/>
      <c r="AR1265" s="875"/>
      <c r="AS1265" s="875"/>
      <c r="AT1265" s="875"/>
      <c r="AU1265" s="875"/>
      <c r="AV1265" s="875"/>
      <c r="AW1265" s="875"/>
      <c r="AX1265" s="875"/>
      <c r="AY1265" s="876"/>
      <c r="AZ1265" s="875"/>
      <c r="BA1265" s="875"/>
      <c r="BB1265" s="877"/>
    </row>
    <row r="1266" spans="41:54" x14ac:dyDescent="0.25">
      <c r="AO1266" s="873"/>
      <c r="AP1266" s="874"/>
      <c r="AQ1266" s="875"/>
      <c r="AR1266" s="875"/>
      <c r="AS1266" s="875"/>
      <c r="AT1266" s="875"/>
      <c r="AU1266" s="875"/>
      <c r="AV1266" s="875"/>
      <c r="AW1266" s="875"/>
      <c r="AX1266" s="875"/>
      <c r="AY1266" s="876"/>
      <c r="AZ1266" s="875"/>
      <c r="BA1266" s="875"/>
      <c r="BB1266" s="877"/>
    </row>
    <row r="1267" spans="41:54" x14ac:dyDescent="0.25">
      <c r="AO1267" s="873"/>
      <c r="AP1267" s="874"/>
      <c r="AQ1267" s="875"/>
      <c r="AR1267" s="875"/>
      <c r="AS1267" s="875"/>
      <c r="AT1267" s="875"/>
      <c r="AU1267" s="875"/>
      <c r="AV1267" s="875"/>
      <c r="AW1267" s="875"/>
      <c r="AX1267" s="875"/>
      <c r="AY1267" s="876"/>
      <c r="AZ1267" s="875"/>
      <c r="BA1267" s="875"/>
      <c r="BB1267" s="877"/>
    </row>
    <row r="1268" spans="41:54" x14ac:dyDescent="0.25">
      <c r="AO1268" s="873"/>
      <c r="AP1268" s="874"/>
      <c r="AQ1268" s="875"/>
      <c r="AR1268" s="875"/>
      <c r="AS1268" s="875"/>
      <c r="AT1268" s="875"/>
      <c r="AU1268" s="875"/>
      <c r="AV1268" s="875"/>
      <c r="AW1268" s="875"/>
      <c r="AX1268" s="875"/>
      <c r="AY1268" s="876"/>
      <c r="AZ1268" s="875"/>
      <c r="BA1268" s="875"/>
      <c r="BB1268" s="877"/>
    </row>
    <row r="1269" spans="41:54" x14ac:dyDescent="0.25">
      <c r="AO1269" s="873"/>
      <c r="AP1269" s="874"/>
      <c r="AQ1269" s="875"/>
      <c r="AR1269" s="875"/>
      <c r="AS1269" s="875"/>
      <c r="AT1269" s="875"/>
      <c r="AU1269" s="875"/>
      <c r="AV1269" s="875"/>
      <c r="AW1269" s="875"/>
      <c r="AX1269" s="875"/>
      <c r="AY1269" s="876"/>
      <c r="AZ1269" s="875"/>
      <c r="BA1269" s="875"/>
      <c r="BB1269" s="877"/>
    </row>
    <row r="1270" spans="41:54" x14ac:dyDescent="0.25">
      <c r="AO1270" s="873"/>
      <c r="AP1270" s="874"/>
      <c r="AQ1270" s="875"/>
      <c r="AR1270" s="875"/>
      <c r="AS1270" s="875"/>
      <c r="AT1270" s="875"/>
      <c r="AU1270" s="875"/>
      <c r="AV1270" s="875"/>
      <c r="AW1270" s="875"/>
      <c r="AX1270" s="875"/>
      <c r="AY1270" s="876"/>
      <c r="AZ1270" s="875"/>
      <c r="BA1270" s="875"/>
      <c r="BB1270" s="877"/>
    </row>
    <row r="1271" spans="41:54" x14ac:dyDescent="0.25">
      <c r="AO1271" s="873"/>
      <c r="AP1271" s="874"/>
      <c r="AQ1271" s="875"/>
      <c r="AR1271" s="875"/>
      <c r="AS1271" s="875"/>
      <c r="AT1271" s="875"/>
      <c r="AU1271" s="875"/>
      <c r="AV1271" s="875"/>
      <c r="AW1271" s="875"/>
      <c r="AX1271" s="875"/>
      <c r="AY1271" s="876"/>
      <c r="AZ1271" s="875"/>
      <c r="BA1271" s="875"/>
      <c r="BB1271" s="877"/>
    </row>
    <row r="1272" spans="41:54" x14ac:dyDescent="0.25">
      <c r="AO1272" s="873"/>
      <c r="AP1272" s="874"/>
      <c r="AQ1272" s="875"/>
      <c r="AR1272" s="875"/>
      <c r="AS1272" s="875"/>
      <c r="AT1272" s="875"/>
      <c r="AU1272" s="875"/>
      <c r="AV1272" s="875"/>
      <c r="AW1272" s="875"/>
      <c r="AX1272" s="875"/>
      <c r="AY1272" s="876"/>
      <c r="AZ1272" s="875"/>
      <c r="BA1272" s="875"/>
      <c r="BB1272" s="877"/>
    </row>
    <row r="1273" spans="41:54" x14ac:dyDescent="0.25">
      <c r="AO1273" s="873"/>
      <c r="AP1273" s="874"/>
      <c r="AQ1273" s="875"/>
      <c r="AR1273" s="875"/>
      <c r="AS1273" s="875"/>
      <c r="AT1273" s="875"/>
      <c r="AU1273" s="875"/>
      <c r="AV1273" s="875"/>
      <c r="AW1273" s="875"/>
      <c r="AX1273" s="875"/>
      <c r="AY1273" s="876"/>
      <c r="AZ1273" s="875"/>
      <c r="BA1273" s="875"/>
      <c r="BB1273" s="877"/>
    </row>
    <row r="1274" spans="41:54" x14ac:dyDescent="0.25">
      <c r="AO1274" s="873"/>
      <c r="AP1274" s="874"/>
      <c r="AQ1274" s="875"/>
      <c r="AR1274" s="875"/>
      <c r="AS1274" s="875"/>
      <c r="AT1274" s="875"/>
      <c r="AU1274" s="875"/>
      <c r="AV1274" s="875"/>
      <c r="AW1274" s="875"/>
      <c r="AX1274" s="875"/>
      <c r="AY1274" s="876"/>
      <c r="AZ1274" s="875"/>
      <c r="BA1274" s="875"/>
      <c r="BB1274" s="877"/>
    </row>
    <row r="1275" spans="41:54" x14ac:dyDescent="0.25">
      <c r="AO1275" s="873"/>
      <c r="AP1275" s="874"/>
      <c r="AQ1275" s="875"/>
      <c r="AR1275" s="875"/>
      <c r="AS1275" s="875"/>
      <c r="AT1275" s="875"/>
      <c r="AU1275" s="875"/>
      <c r="AV1275" s="875"/>
      <c r="AW1275" s="875"/>
      <c r="AX1275" s="875"/>
      <c r="AY1275" s="876"/>
      <c r="AZ1275" s="875"/>
      <c r="BA1275" s="875"/>
      <c r="BB1275" s="877"/>
    </row>
    <row r="1276" spans="41:54" x14ac:dyDescent="0.25">
      <c r="AO1276" s="873"/>
      <c r="AP1276" s="874"/>
      <c r="AQ1276" s="875"/>
      <c r="AR1276" s="875"/>
      <c r="AS1276" s="875"/>
      <c r="AT1276" s="875"/>
      <c r="AU1276" s="875"/>
      <c r="AV1276" s="875"/>
      <c r="AW1276" s="875"/>
      <c r="AX1276" s="875"/>
      <c r="AY1276" s="876"/>
      <c r="AZ1276" s="875"/>
      <c r="BA1276" s="875"/>
      <c r="BB1276" s="877"/>
    </row>
    <row r="1277" spans="41:54" x14ac:dyDescent="0.25">
      <c r="AO1277" s="873"/>
      <c r="AP1277" s="874"/>
      <c r="AQ1277" s="875"/>
      <c r="AR1277" s="875"/>
      <c r="AS1277" s="875"/>
      <c r="AT1277" s="875"/>
      <c r="AU1277" s="875"/>
      <c r="AV1277" s="875"/>
      <c r="AW1277" s="875"/>
      <c r="AX1277" s="875"/>
      <c r="AY1277" s="876"/>
      <c r="AZ1277" s="875"/>
      <c r="BA1277" s="875"/>
      <c r="BB1277" s="877"/>
    </row>
    <row r="1278" spans="41:54" x14ac:dyDescent="0.25">
      <c r="AO1278" s="873"/>
      <c r="AP1278" s="874"/>
      <c r="AQ1278" s="875"/>
      <c r="AR1278" s="875"/>
      <c r="AS1278" s="875"/>
      <c r="AT1278" s="875"/>
      <c r="AU1278" s="875"/>
      <c r="AV1278" s="875"/>
      <c r="AW1278" s="875"/>
      <c r="AX1278" s="875"/>
      <c r="AY1278" s="876"/>
      <c r="AZ1278" s="875"/>
      <c r="BA1278" s="875"/>
      <c r="BB1278" s="877"/>
    </row>
    <row r="1279" spans="41:54" x14ac:dyDescent="0.25">
      <c r="AO1279" s="873"/>
      <c r="AP1279" s="874"/>
      <c r="AQ1279" s="875"/>
      <c r="AR1279" s="875"/>
      <c r="AS1279" s="875"/>
      <c r="AT1279" s="875"/>
      <c r="AU1279" s="875"/>
      <c r="AV1279" s="875"/>
      <c r="AW1279" s="875"/>
      <c r="AX1279" s="875"/>
      <c r="AY1279" s="876"/>
      <c r="AZ1279" s="875"/>
      <c r="BA1279" s="875"/>
      <c r="BB1279" s="877"/>
    </row>
    <row r="1280" spans="41:54" x14ac:dyDescent="0.25">
      <c r="AO1280" s="873"/>
      <c r="AP1280" s="874"/>
      <c r="AQ1280" s="875"/>
      <c r="AR1280" s="875"/>
      <c r="AS1280" s="875"/>
      <c r="AT1280" s="875"/>
      <c r="AU1280" s="875"/>
      <c r="AV1280" s="875"/>
      <c r="AW1280" s="875"/>
      <c r="AX1280" s="875"/>
      <c r="AY1280" s="876"/>
      <c r="AZ1280" s="875"/>
      <c r="BA1280" s="875"/>
      <c r="BB1280" s="877"/>
    </row>
    <row r="1281" spans="41:54" x14ac:dyDescent="0.25">
      <c r="AO1281" s="873"/>
      <c r="AP1281" s="874"/>
      <c r="AQ1281" s="875"/>
      <c r="AR1281" s="875"/>
      <c r="AS1281" s="875"/>
      <c r="AT1281" s="875"/>
      <c r="AU1281" s="875"/>
      <c r="AV1281" s="875"/>
      <c r="AW1281" s="875"/>
      <c r="AX1281" s="875"/>
      <c r="AY1281" s="876"/>
      <c r="AZ1281" s="875"/>
      <c r="BA1281" s="875"/>
      <c r="BB1281" s="877"/>
    </row>
    <row r="1282" spans="41:54" x14ac:dyDescent="0.25">
      <c r="AO1282" s="873"/>
      <c r="AP1282" s="874"/>
      <c r="AQ1282" s="875"/>
      <c r="AR1282" s="875"/>
      <c r="AS1282" s="875"/>
      <c r="AT1282" s="875"/>
      <c r="AU1282" s="875"/>
      <c r="AV1282" s="875"/>
      <c r="AW1282" s="875"/>
      <c r="AX1282" s="875"/>
      <c r="AY1282" s="876"/>
      <c r="AZ1282" s="875"/>
      <c r="BA1282" s="875"/>
      <c r="BB1282" s="877"/>
    </row>
    <row r="1283" spans="41:54" x14ac:dyDescent="0.25">
      <c r="AO1283" s="873"/>
      <c r="AP1283" s="874"/>
      <c r="AQ1283" s="875"/>
      <c r="AR1283" s="875"/>
      <c r="AS1283" s="875"/>
      <c r="AT1283" s="875"/>
      <c r="AU1283" s="875"/>
      <c r="AV1283" s="875"/>
      <c r="AW1283" s="875"/>
      <c r="AX1283" s="875"/>
      <c r="AY1283" s="876"/>
      <c r="AZ1283" s="875"/>
      <c r="BA1283" s="875"/>
      <c r="BB1283" s="877"/>
    </row>
    <row r="1284" spans="41:54" x14ac:dyDescent="0.25">
      <c r="AO1284" s="873"/>
      <c r="AP1284" s="874"/>
      <c r="AQ1284" s="875"/>
      <c r="AR1284" s="875"/>
      <c r="AS1284" s="875"/>
      <c r="AT1284" s="875"/>
      <c r="AU1284" s="875"/>
      <c r="AV1284" s="875"/>
      <c r="AW1284" s="875"/>
      <c r="AX1284" s="875"/>
      <c r="AY1284" s="876"/>
      <c r="AZ1284" s="875"/>
      <c r="BA1284" s="875"/>
      <c r="BB1284" s="877"/>
    </row>
    <row r="1285" spans="41:54" x14ac:dyDescent="0.25">
      <c r="AO1285" s="873"/>
      <c r="AP1285" s="874"/>
      <c r="AQ1285" s="875"/>
      <c r="AR1285" s="875"/>
      <c r="AS1285" s="875"/>
      <c r="AT1285" s="875"/>
      <c r="AU1285" s="875"/>
      <c r="AV1285" s="875"/>
      <c r="AW1285" s="875"/>
      <c r="AX1285" s="875"/>
      <c r="AY1285" s="876"/>
      <c r="AZ1285" s="875"/>
      <c r="BA1285" s="875"/>
      <c r="BB1285" s="877"/>
    </row>
    <row r="1286" spans="41:54" x14ac:dyDescent="0.25">
      <c r="AO1286" s="873"/>
      <c r="AP1286" s="874"/>
      <c r="AQ1286" s="875"/>
      <c r="AR1286" s="875"/>
      <c r="AS1286" s="875"/>
      <c r="AT1286" s="875"/>
      <c r="AU1286" s="875"/>
      <c r="AV1286" s="875"/>
      <c r="AW1286" s="875"/>
      <c r="AX1286" s="875"/>
      <c r="AY1286" s="876"/>
      <c r="AZ1286" s="875"/>
      <c r="BA1286" s="875"/>
      <c r="BB1286" s="877"/>
    </row>
    <row r="1287" spans="41:54" x14ac:dyDescent="0.25">
      <c r="AO1287" s="873"/>
      <c r="AP1287" s="874"/>
      <c r="AQ1287" s="875"/>
      <c r="AR1287" s="875"/>
      <c r="AS1287" s="875"/>
      <c r="AT1287" s="875"/>
      <c r="AU1287" s="875"/>
      <c r="AV1287" s="875"/>
      <c r="AW1287" s="875"/>
      <c r="AX1287" s="875"/>
      <c r="AY1287" s="876"/>
      <c r="AZ1287" s="875"/>
      <c r="BA1287" s="875"/>
      <c r="BB1287" s="877"/>
    </row>
    <row r="1288" spans="41:54" x14ac:dyDescent="0.25">
      <c r="AO1288" s="873"/>
      <c r="AP1288" s="874"/>
      <c r="AQ1288" s="875"/>
      <c r="AR1288" s="875"/>
      <c r="AS1288" s="875"/>
      <c r="AT1288" s="875"/>
      <c r="AU1288" s="875"/>
      <c r="AV1288" s="875"/>
      <c r="AW1288" s="875"/>
      <c r="AX1288" s="875"/>
      <c r="AY1288" s="876"/>
      <c r="AZ1288" s="875"/>
      <c r="BA1288" s="875"/>
      <c r="BB1288" s="877"/>
    </row>
    <row r="1289" spans="41:54" x14ac:dyDescent="0.25">
      <c r="AO1289" s="873"/>
      <c r="AP1289" s="874"/>
      <c r="AQ1289" s="875"/>
      <c r="AR1289" s="875"/>
      <c r="AS1289" s="875"/>
      <c r="AT1289" s="875"/>
      <c r="AU1289" s="875"/>
      <c r="AV1289" s="875"/>
      <c r="AW1289" s="875"/>
      <c r="AX1289" s="875"/>
      <c r="AY1289" s="876"/>
      <c r="AZ1289" s="875"/>
      <c r="BA1289" s="875"/>
      <c r="BB1289" s="877"/>
    </row>
    <row r="1290" spans="41:54" x14ac:dyDescent="0.25">
      <c r="AO1290" s="873"/>
      <c r="AP1290" s="874"/>
      <c r="AQ1290" s="875"/>
      <c r="AR1290" s="875"/>
      <c r="AS1290" s="875"/>
      <c r="AT1290" s="875"/>
      <c r="AU1290" s="875"/>
      <c r="AV1290" s="875"/>
      <c r="AW1290" s="875"/>
      <c r="AX1290" s="875"/>
      <c r="AY1290" s="876"/>
      <c r="AZ1290" s="875"/>
      <c r="BA1290" s="875"/>
      <c r="BB1290" s="877"/>
    </row>
    <row r="1291" spans="41:54" x14ac:dyDescent="0.25">
      <c r="AO1291" s="873"/>
      <c r="AP1291" s="874"/>
      <c r="AQ1291" s="875"/>
      <c r="AR1291" s="875"/>
      <c r="AS1291" s="875"/>
      <c r="AT1291" s="875"/>
      <c r="AU1291" s="875"/>
      <c r="AV1291" s="875"/>
      <c r="AW1291" s="875"/>
      <c r="AX1291" s="875"/>
      <c r="AY1291" s="876"/>
      <c r="AZ1291" s="875"/>
      <c r="BA1291" s="875"/>
      <c r="BB1291" s="877"/>
    </row>
    <row r="1292" spans="41:54" x14ac:dyDescent="0.25">
      <c r="AO1292" s="873"/>
      <c r="AP1292" s="874"/>
      <c r="AQ1292" s="875"/>
      <c r="AR1292" s="875"/>
      <c r="AS1292" s="875"/>
      <c r="AT1292" s="875"/>
      <c r="AU1292" s="875"/>
      <c r="AV1292" s="875"/>
      <c r="AW1292" s="875"/>
      <c r="AX1292" s="875"/>
      <c r="AY1292" s="876"/>
      <c r="AZ1292" s="875"/>
      <c r="BA1292" s="875"/>
      <c r="BB1292" s="877"/>
    </row>
    <row r="1293" spans="41:54" x14ac:dyDescent="0.25">
      <c r="AO1293" s="873"/>
      <c r="AP1293" s="874"/>
      <c r="AQ1293" s="875"/>
      <c r="AR1293" s="875"/>
      <c r="AS1293" s="875"/>
      <c r="AT1293" s="875"/>
      <c r="AU1293" s="875"/>
      <c r="AV1293" s="875"/>
      <c r="AW1293" s="875"/>
      <c r="AX1293" s="875"/>
      <c r="AY1293" s="876"/>
      <c r="AZ1293" s="875"/>
      <c r="BA1293" s="875"/>
      <c r="BB1293" s="877"/>
    </row>
    <row r="1294" spans="41:54" x14ac:dyDescent="0.25">
      <c r="AO1294" s="873"/>
      <c r="AP1294" s="874"/>
      <c r="AQ1294" s="875"/>
      <c r="AR1294" s="875"/>
      <c r="AS1294" s="875"/>
      <c r="AT1294" s="875"/>
      <c r="AU1294" s="875"/>
      <c r="AV1294" s="875"/>
      <c r="AW1294" s="875"/>
      <c r="AX1294" s="875"/>
      <c r="AY1294" s="876"/>
      <c r="AZ1294" s="875"/>
      <c r="BA1294" s="875"/>
      <c r="BB1294" s="877"/>
    </row>
    <row r="1295" spans="41:54" x14ac:dyDescent="0.25">
      <c r="AO1295" s="873"/>
      <c r="AP1295" s="874"/>
      <c r="AQ1295" s="875"/>
      <c r="AR1295" s="875"/>
      <c r="AS1295" s="875"/>
      <c r="AT1295" s="875"/>
      <c r="AU1295" s="875"/>
      <c r="AV1295" s="875"/>
      <c r="AW1295" s="875"/>
      <c r="AX1295" s="875"/>
      <c r="AY1295" s="876"/>
      <c r="AZ1295" s="875"/>
      <c r="BA1295" s="875"/>
      <c r="BB1295" s="877"/>
    </row>
    <row r="1296" spans="41:54" x14ac:dyDescent="0.25">
      <c r="AO1296" s="873"/>
      <c r="AP1296" s="874"/>
      <c r="AQ1296" s="875"/>
      <c r="AR1296" s="875"/>
      <c r="AS1296" s="875"/>
      <c r="AT1296" s="875"/>
      <c r="AU1296" s="875"/>
      <c r="AV1296" s="875"/>
      <c r="AW1296" s="875"/>
      <c r="AX1296" s="875"/>
      <c r="AY1296" s="876"/>
      <c r="AZ1296" s="875"/>
      <c r="BA1296" s="875"/>
      <c r="BB1296" s="877"/>
    </row>
    <row r="1297" spans="41:54" x14ac:dyDescent="0.25">
      <c r="AO1297" s="873"/>
      <c r="AP1297" s="874"/>
      <c r="AQ1297" s="875"/>
      <c r="AR1297" s="875"/>
      <c r="AS1297" s="875"/>
      <c r="AT1297" s="875"/>
      <c r="AU1297" s="875"/>
      <c r="AV1297" s="875"/>
      <c r="AW1297" s="875"/>
      <c r="AX1297" s="875"/>
      <c r="AY1297" s="876"/>
      <c r="AZ1297" s="875"/>
      <c r="BA1297" s="875"/>
      <c r="BB1297" s="877"/>
    </row>
    <row r="1298" spans="41:54" x14ac:dyDescent="0.25">
      <c r="AO1298" s="873"/>
      <c r="AP1298" s="874"/>
      <c r="AQ1298" s="875"/>
      <c r="AR1298" s="875"/>
      <c r="AS1298" s="875"/>
      <c r="AT1298" s="875"/>
      <c r="AU1298" s="875"/>
      <c r="AV1298" s="875"/>
      <c r="AW1298" s="875"/>
      <c r="AX1298" s="875"/>
      <c r="AY1298" s="876"/>
      <c r="AZ1298" s="875"/>
      <c r="BA1298" s="875"/>
      <c r="BB1298" s="877"/>
    </row>
    <row r="1299" spans="41:54" x14ac:dyDescent="0.25">
      <c r="AO1299" s="873"/>
      <c r="AP1299" s="874"/>
      <c r="AQ1299" s="875"/>
      <c r="AR1299" s="875"/>
      <c r="AS1299" s="875"/>
      <c r="AT1299" s="875"/>
      <c r="AU1299" s="875"/>
      <c r="AV1299" s="875"/>
      <c r="AW1299" s="875"/>
      <c r="AX1299" s="875"/>
      <c r="AY1299" s="876"/>
      <c r="AZ1299" s="875"/>
      <c r="BA1299" s="875"/>
      <c r="BB1299" s="877"/>
    </row>
    <row r="1300" spans="41:54" x14ac:dyDescent="0.25">
      <c r="AO1300" s="873"/>
      <c r="AP1300" s="874"/>
      <c r="AQ1300" s="875"/>
      <c r="AR1300" s="875"/>
      <c r="AS1300" s="875"/>
      <c r="AT1300" s="875"/>
      <c r="AU1300" s="875"/>
      <c r="AV1300" s="875"/>
      <c r="AW1300" s="875"/>
      <c r="AX1300" s="875"/>
      <c r="AY1300" s="876"/>
      <c r="AZ1300" s="875"/>
      <c r="BA1300" s="875"/>
      <c r="BB1300" s="877"/>
    </row>
    <row r="1301" spans="41:54" x14ac:dyDescent="0.25">
      <c r="AO1301" s="873"/>
      <c r="AP1301" s="874"/>
      <c r="AQ1301" s="875"/>
      <c r="AR1301" s="875"/>
      <c r="AS1301" s="875"/>
      <c r="AT1301" s="875"/>
      <c r="AU1301" s="875"/>
      <c r="AV1301" s="875"/>
      <c r="AW1301" s="875"/>
      <c r="AX1301" s="875"/>
      <c r="AY1301" s="876"/>
      <c r="AZ1301" s="875"/>
      <c r="BA1301" s="875"/>
      <c r="BB1301" s="877"/>
    </row>
    <row r="1302" spans="41:54" x14ac:dyDescent="0.25">
      <c r="AO1302" s="873"/>
      <c r="AP1302" s="874"/>
      <c r="AQ1302" s="875"/>
      <c r="AR1302" s="875"/>
      <c r="AS1302" s="875"/>
      <c r="AT1302" s="875"/>
      <c r="AU1302" s="875"/>
      <c r="AV1302" s="875"/>
      <c r="AW1302" s="875"/>
      <c r="AX1302" s="875"/>
      <c r="AY1302" s="876"/>
      <c r="AZ1302" s="875"/>
      <c r="BA1302" s="875"/>
      <c r="BB1302" s="877"/>
    </row>
    <row r="1303" spans="41:54" x14ac:dyDescent="0.25">
      <c r="AO1303" s="873"/>
      <c r="AP1303" s="874"/>
      <c r="AQ1303" s="875"/>
      <c r="AR1303" s="875"/>
      <c r="AS1303" s="875"/>
      <c r="AT1303" s="875"/>
      <c r="AU1303" s="875"/>
      <c r="AV1303" s="875"/>
      <c r="AW1303" s="875"/>
      <c r="AX1303" s="875"/>
      <c r="AY1303" s="876"/>
      <c r="AZ1303" s="875"/>
      <c r="BA1303" s="875"/>
      <c r="BB1303" s="877"/>
    </row>
    <row r="1304" spans="41:54" x14ac:dyDescent="0.25">
      <c r="AO1304" s="873"/>
      <c r="AP1304" s="874"/>
      <c r="AQ1304" s="875"/>
      <c r="AR1304" s="875"/>
      <c r="AS1304" s="875"/>
      <c r="AT1304" s="875"/>
      <c r="AU1304" s="875"/>
      <c r="AV1304" s="875"/>
      <c r="AW1304" s="875"/>
      <c r="AX1304" s="875"/>
      <c r="AY1304" s="876"/>
      <c r="AZ1304" s="875"/>
      <c r="BA1304" s="875"/>
      <c r="BB1304" s="877"/>
    </row>
    <row r="1305" spans="41:54" x14ac:dyDescent="0.25">
      <c r="AO1305" s="873"/>
      <c r="AP1305" s="874"/>
      <c r="AQ1305" s="875"/>
      <c r="AR1305" s="875"/>
      <c r="AS1305" s="875"/>
      <c r="AT1305" s="875"/>
      <c r="AU1305" s="875"/>
      <c r="AV1305" s="875"/>
      <c r="AW1305" s="875"/>
      <c r="AX1305" s="875"/>
      <c r="AY1305" s="876"/>
      <c r="AZ1305" s="875"/>
      <c r="BA1305" s="875"/>
      <c r="BB1305" s="877"/>
    </row>
    <row r="1306" spans="41:54" x14ac:dyDescent="0.25">
      <c r="AO1306" s="873"/>
      <c r="AP1306" s="874"/>
      <c r="AQ1306" s="875"/>
      <c r="AR1306" s="875"/>
      <c r="AS1306" s="875"/>
      <c r="AT1306" s="875"/>
      <c r="AU1306" s="875"/>
      <c r="AV1306" s="875"/>
      <c r="AW1306" s="875"/>
      <c r="AX1306" s="875"/>
      <c r="AY1306" s="876"/>
      <c r="AZ1306" s="875"/>
      <c r="BA1306" s="875"/>
      <c r="BB1306" s="877"/>
    </row>
    <row r="1307" spans="41:54" x14ac:dyDescent="0.25">
      <c r="AO1307" s="873"/>
      <c r="AP1307" s="874"/>
      <c r="AQ1307" s="875"/>
      <c r="AR1307" s="875"/>
      <c r="AS1307" s="875"/>
      <c r="AT1307" s="875"/>
      <c r="AU1307" s="875"/>
      <c r="AV1307" s="875"/>
      <c r="AW1307" s="875"/>
      <c r="AX1307" s="875"/>
      <c r="AY1307" s="876"/>
      <c r="AZ1307" s="875"/>
      <c r="BA1307" s="875"/>
      <c r="BB1307" s="877"/>
    </row>
    <row r="1308" spans="41:54" x14ac:dyDescent="0.25">
      <c r="AO1308" s="873"/>
      <c r="AP1308" s="874"/>
      <c r="AQ1308" s="875"/>
      <c r="AR1308" s="875"/>
      <c r="AS1308" s="875"/>
      <c r="AT1308" s="875"/>
      <c r="AU1308" s="875"/>
      <c r="AV1308" s="875"/>
      <c r="AW1308" s="875"/>
      <c r="AX1308" s="875"/>
      <c r="AY1308" s="876"/>
      <c r="AZ1308" s="875"/>
      <c r="BA1308" s="875"/>
      <c r="BB1308" s="877"/>
    </row>
    <row r="1309" spans="41:54" x14ac:dyDescent="0.25">
      <c r="AO1309" s="873"/>
      <c r="AP1309" s="874"/>
      <c r="AQ1309" s="875"/>
      <c r="AR1309" s="875"/>
      <c r="AS1309" s="875"/>
      <c r="AT1309" s="875"/>
      <c r="AU1309" s="875"/>
      <c r="AV1309" s="875"/>
      <c r="AW1309" s="875"/>
      <c r="AX1309" s="875"/>
      <c r="AY1309" s="876"/>
      <c r="AZ1309" s="875"/>
      <c r="BA1309" s="875"/>
      <c r="BB1309" s="877"/>
    </row>
    <row r="1310" spans="41:54" x14ac:dyDescent="0.25">
      <c r="AO1310" s="873"/>
      <c r="AP1310" s="874"/>
      <c r="AQ1310" s="875"/>
      <c r="AR1310" s="875"/>
      <c r="AS1310" s="875"/>
      <c r="AT1310" s="875"/>
      <c r="AU1310" s="875"/>
      <c r="AV1310" s="875"/>
      <c r="AW1310" s="875"/>
      <c r="AX1310" s="875"/>
      <c r="AY1310" s="876"/>
      <c r="AZ1310" s="875"/>
      <c r="BA1310" s="875"/>
      <c r="BB1310" s="877"/>
    </row>
    <row r="1311" spans="41:54" x14ac:dyDescent="0.25">
      <c r="AO1311" s="873"/>
      <c r="AP1311" s="874"/>
      <c r="AQ1311" s="875"/>
      <c r="AR1311" s="875"/>
      <c r="AS1311" s="875"/>
      <c r="AT1311" s="875"/>
      <c r="AU1311" s="875"/>
      <c r="AV1311" s="875"/>
      <c r="AW1311" s="875"/>
      <c r="AX1311" s="875"/>
      <c r="AY1311" s="876"/>
      <c r="AZ1311" s="875"/>
      <c r="BA1311" s="875"/>
      <c r="BB1311" s="877"/>
    </row>
    <row r="1312" spans="41:54" x14ac:dyDescent="0.25">
      <c r="AO1312" s="873"/>
      <c r="AP1312" s="874"/>
      <c r="AQ1312" s="875"/>
      <c r="AR1312" s="875"/>
      <c r="AS1312" s="875"/>
      <c r="AT1312" s="875"/>
      <c r="AU1312" s="875"/>
      <c r="AV1312" s="875"/>
      <c r="AW1312" s="875"/>
      <c r="AX1312" s="875"/>
      <c r="AY1312" s="876"/>
      <c r="AZ1312" s="875"/>
      <c r="BA1312" s="875"/>
      <c r="BB1312" s="877"/>
    </row>
    <row r="1313" spans="41:54" x14ac:dyDescent="0.25">
      <c r="AO1313" s="873"/>
      <c r="AP1313" s="874"/>
      <c r="AQ1313" s="875"/>
      <c r="AR1313" s="875"/>
      <c r="AS1313" s="875"/>
      <c r="AT1313" s="875"/>
      <c r="AU1313" s="875"/>
      <c r="AV1313" s="875"/>
      <c r="AW1313" s="875"/>
      <c r="AX1313" s="875"/>
      <c r="AY1313" s="876"/>
      <c r="AZ1313" s="875"/>
      <c r="BA1313" s="875"/>
      <c r="BB1313" s="877"/>
    </row>
    <row r="1314" spans="41:54" x14ac:dyDescent="0.25">
      <c r="AO1314" s="873"/>
      <c r="AP1314" s="874"/>
      <c r="AQ1314" s="875"/>
      <c r="AR1314" s="875"/>
      <c r="AS1314" s="875"/>
      <c r="AT1314" s="875"/>
      <c r="AU1314" s="875"/>
      <c r="AV1314" s="875"/>
      <c r="AW1314" s="875"/>
      <c r="AX1314" s="875"/>
      <c r="AY1314" s="876"/>
      <c r="AZ1314" s="875"/>
      <c r="BA1314" s="875"/>
      <c r="BB1314" s="877"/>
    </row>
    <row r="1315" spans="41:54" x14ac:dyDescent="0.25">
      <c r="AO1315" s="873"/>
      <c r="AP1315" s="874"/>
      <c r="AQ1315" s="875"/>
      <c r="AR1315" s="875"/>
      <c r="AS1315" s="875"/>
      <c r="AT1315" s="875"/>
      <c r="AU1315" s="875"/>
      <c r="AV1315" s="875"/>
      <c r="AW1315" s="875"/>
      <c r="AX1315" s="875"/>
      <c r="AY1315" s="876"/>
      <c r="AZ1315" s="875"/>
      <c r="BA1315" s="875"/>
      <c r="BB1315" s="877"/>
    </row>
    <row r="1316" spans="41:54" x14ac:dyDescent="0.25">
      <c r="AO1316" s="873"/>
      <c r="AP1316" s="874"/>
      <c r="AQ1316" s="875"/>
      <c r="AR1316" s="875"/>
      <c r="AS1316" s="875"/>
      <c r="AT1316" s="875"/>
      <c r="AU1316" s="875"/>
      <c r="AV1316" s="875"/>
      <c r="AW1316" s="875"/>
      <c r="AX1316" s="875"/>
      <c r="AY1316" s="876"/>
      <c r="AZ1316" s="875"/>
      <c r="BA1316" s="875"/>
      <c r="BB1316" s="877"/>
    </row>
    <row r="1317" spans="41:54" x14ac:dyDescent="0.25">
      <c r="AO1317" s="873"/>
      <c r="AP1317" s="874"/>
      <c r="AQ1317" s="875"/>
      <c r="AR1317" s="875"/>
      <c r="AS1317" s="875"/>
      <c r="AT1317" s="875"/>
      <c r="AU1317" s="875"/>
      <c r="AV1317" s="875"/>
      <c r="AW1317" s="875"/>
      <c r="AX1317" s="875"/>
      <c r="AY1317" s="876"/>
      <c r="AZ1317" s="875"/>
      <c r="BA1317" s="875"/>
      <c r="BB1317" s="877"/>
    </row>
    <row r="1318" spans="41:54" x14ac:dyDescent="0.25">
      <c r="AO1318" s="873"/>
      <c r="AP1318" s="874"/>
      <c r="AQ1318" s="875"/>
      <c r="AR1318" s="875"/>
      <c r="AS1318" s="875"/>
      <c r="AT1318" s="875"/>
      <c r="AU1318" s="875"/>
      <c r="AV1318" s="875"/>
      <c r="AW1318" s="875"/>
      <c r="AX1318" s="875"/>
      <c r="AY1318" s="876"/>
      <c r="AZ1318" s="875"/>
      <c r="BA1318" s="875"/>
      <c r="BB1318" s="877"/>
    </row>
    <row r="1319" spans="41:54" x14ac:dyDescent="0.25">
      <c r="AO1319" s="873"/>
      <c r="AP1319" s="874"/>
      <c r="AQ1319" s="875"/>
      <c r="AR1319" s="875"/>
      <c r="AS1319" s="875"/>
      <c r="AT1319" s="875"/>
      <c r="AU1319" s="875"/>
      <c r="AV1319" s="875"/>
      <c r="AW1319" s="875"/>
      <c r="AX1319" s="875"/>
      <c r="AY1319" s="876"/>
      <c r="AZ1319" s="875"/>
      <c r="BA1319" s="875"/>
      <c r="BB1319" s="877"/>
    </row>
    <row r="1320" spans="41:54" x14ac:dyDescent="0.25">
      <c r="AO1320" s="873"/>
      <c r="AP1320" s="874"/>
      <c r="AQ1320" s="875"/>
      <c r="AR1320" s="875"/>
      <c r="AS1320" s="875"/>
      <c r="AT1320" s="875"/>
      <c r="AU1320" s="875"/>
      <c r="AV1320" s="875"/>
      <c r="AW1320" s="875"/>
      <c r="AX1320" s="875"/>
      <c r="AY1320" s="876"/>
      <c r="AZ1320" s="875"/>
      <c r="BA1320" s="875"/>
      <c r="BB1320" s="877"/>
    </row>
    <row r="1321" spans="41:54" x14ac:dyDescent="0.25">
      <c r="AO1321" s="873"/>
      <c r="AP1321" s="874"/>
      <c r="AQ1321" s="875"/>
      <c r="AR1321" s="875"/>
      <c r="AS1321" s="875"/>
      <c r="AT1321" s="875"/>
      <c r="AU1321" s="875"/>
      <c r="AV1321" s="875"/>
      <c r="AW1321" s="875"/>
      <c r="AX1321" s="875"/>
      <c r="AY1321" s="876"/>
      <c r="AZ1321" s="875"/>
      <c r="BA1321" s="875"/>
      <c r="BB1321" s="877"/>
    </row>
    <row r="1322" spans="41:54" x14ac:dyDescent="0.25">
      <c r="AO1322" s="873"/>
      <c r="AP1322" s="874"/>
      <c r="AQ1322" s="875"/>
      <c r="AR1322" s="875"/>
      <c r="AS1322" s="875"/>
      <c r="AT1322" s="875"/>
      <c r="AU1322" s="875"/>
      <c r="AV1322" s="875"/>
      <c r="AW1322" s="875"/>
      <c r="AX1322" s="875"/>
      <c r="AY1322" s="876"/>
      <c r="AZ1322" s="875"/>
      <c r="BA1322" s="875"/>
      <c r="BB1322" s="877"/>
    </row>
    <row r="1323" spans="41:54" x14ac:dyDescent="0.25">
      <c r="AO1323" s="873"/>
      <c r="AP1323" s="874"/>
      <c r="AQ1323" s="875"/>
      <c r="AR1323" s="875"/>
      <c r="AS1323" s="875"/>
      <c r="AT1323" s="875"/>
      <c r="AU1323" s="875"/>
      <c r="AV1323" s="875"/>
      <c r="AW1323" s="875"/>
      <c r="AX1323" s="875"/>
      <c r="AY1323" s="876"/>
      <c r="AZ1323" s="875"/>
      <c r="BA1323" s="875"/>
      <c r="BB1323" s="877"/>
    </row>
    <row r="1324" spans="41:54" x14ac:dyDescent="0.25">
      <c r="AO1324" s="873"/>
      <c r="AP1324" s="874"/>
      <c r="AQ1324" s="875"/>
      <c r="AR1324" s="875"/>
      <c r="AS1324" s="875"/>
      <c r="AT1324" s="875"/>
      <c r="AU1324" s="875"/>
      <c r="AV1324" s="875"/>
      <c r="AW1324" s="875"/>
      <c r="AX1324" s="875"/>
      <c r="AY1324" s="876"/>
      <c r="AZ1324" s="875"/>
      <c r="BA1324" s="875"/>
      <c r="BB1324" s="877"/>
    </row>
    <row r="1325" spans="41:54" x14ac:dyDescent="0.25">
      <c r="AO1325" s="873"/>
      <c r="AP1325" s="874"/>
      <c r="AQ1325" s="875"/>
      <c r="AR1325" s="875"/>
      <c r="AS1325" s="875"/>
      <c r="AT1325" s="875"/>
      <c r="AU1325" s="875"/>
      <c r="AV1325" s="875"/>
      <c r="AW1325" s="875"/>
      <c r="AX1325" s="875"/>
      <c r="AY1325" s="876"/>
      <c r="AZ1325" s="875"/>
      <c r="BA1325" s="875"/>
      <c r="BB1325" s="877"/>
    </row>
    <row r="1326" spans="41:54" x14ac:dyDescent="0.25">
      <c r="AO1326" s="873"/>
      <c r="AP1326" s="874"/>
      <c r="AQ1326" s="875"/>
      <c r="AR1326" s="875"/>
      <c r="AS1326" s="875"/>
      <c r="AT1326" s="875"/>
      <c r="AU1326" s="875"/>
      <c r="AV1326" s="875"/>
      <c r="AW1326" s="875"/>
      <c r="AX1326" s="875"/>
      <c r="AY1326" s="876"/>
      <c r="AZ1326" s="875"/>
      <c r="BA1326" s="875"/>
      <c r="BB1326" s="877"/>
    </row>
    <row r="1327" spans="41:54" x14ac:dyDescent="0.25">
      <c r="AO1327" s="873"/>
      <c r="AP1327" s="874"/>
      <c r="AQ1327" s="875"/>
      <c r="AR1327" s="875"/>
      <c r="AS1327" s="875"/>
      <c r="AT1327" s="875"/>
      <c r="AU1327" s="875"/>
      <c r="AV1327" s="875"/>
      <c r="AW1327" s="875"/>
      <c r="AX1327" s="875"/>
      <c r="AY1327" s="876"/>
      <c r="AZ1327" s="875"/>
      <c r="BA1327" s="875"/>
      <c r="BB1327" s="877"/>
    </row>
    <row r="1328" spans="41:54" x14ac:dyDescent="0.25">
      <c r="AO1328" s="873"/>
      <c r="AP1328" s="874"/>
      <c r="AQ1328" s="875"/>
      <c r="AR1328" s="875"/>
      <c r="AS1328" s="875"/>
      <c r="AT1328" s="875"/>
      <c r="AU1328" s="875"/>
      <c r="AV1328" s="875"/>
      <c r="AW1328" s="875"/>
      <c r="AX1328" s="875"/>
      <c r="AY1328" s="876"/>
      <c r="AZ1328" s="875"/>
      <c r="BA1328" s="875"/>
      <c r="BB1328" s="877"/>
    </row>
    <row r="1329" spans="41:54" x14ac:dyDescent="0.25">
      <c r="AO1329" s="873"/>
      <c r="AP1329" s="874"/>
      <c r="AQ1329" s="875"/>
      <c r="AR1329" s="875"/>
      <c r="AS1329" s="875"/>
      <c r="AT1329" s="875"/>
      <c r="AU1329" s="875"/>
      <c r="AV1329" s="875"/>
      <c r="AW1329" s="875"/>
      <c r="AX1329" s="875"/>
      <c r="AY1329" s="876"/>
      <c r="AZ1329" s="875"/>
      <c r="BA1329" s="875"/>
      <c r="BB1329" s="877"/>
    </row>
    <row r="1330" spans="41:54" x14ac:dyDescent="0.25">
      <c r="AO1330" s="873"/>
      <c r="AP1330" s="874"/>
      <c r="AQ1330" s="875"/>
      <c r="AR1330" s="875"/>
      <c r="AS1330" s="875"/>
      <c r="AT1330" s="875"/>
      <c r="AU1330" s="875"/>
      <c r="AV1330" s="875"/>
      <c r="AW1330" s="875"/>
      <c r="AX1330" s="875"/>
      <c r="AY1330" s="876"/>
      <c r="AZ1330" s="875"/>
      <c r="BA1330" s="875"/>
      <c r="BB1330" s="877"/>
    </row>
    <row r="1331" spans="41:54" x14ac:dyDescent="0.25">
      <c r="AO1331" s="873"/>
      <c r="AP1331" s="874"/>
      <c r="AQ1331" s="875"/>
      <c r="AR1331" s="875"/>
      <c r="AS1331" s="875"/>
      <c r="AT1331" s="875"/>
      <c r="AU1331" s="875"/>
      <c r="AV1331" s="875"/>
      <c r="AW1331" s="875"/>
      <c r="AX1331" s="875"/>
      <c r="AY1331" s="876"/>
      <c r="AZ1331" s="875"/>
      <c r="BA1331" s="875"/>
      <c r="BB1331" s="877"/>
    </row>
    <row r="1332" spans="41:54" x14ac:dyDescent="0.25">
      <c r="AO1332" s="873"/>
      <c r="AP1332" s="874"/>
      <c r="AQ1332" s="875"/>
      <c r="AR1332" s="875"/>
      <c r="AS1332" s="875"/>
      <c r="AT1332" s="875"/>
      <c r="AU1332" s="875"/>
      <c r="AV1332" s="875"/>
      <c r="AW1332" s="875"/>
      <c r="AX1332" s="875"/>
      <c r="AY1332" s="876"/>
      <c r="AZ1332" s="875"/>
      <c r="BA1332" s="875"/>
      <c r="BB1332" s="877"/>
    </row>
    <row r="1333" spans="41:54" x14ac:dyDescent="0.25">
      <c r="AO1333" s="873"/>
      <c r="AP1333" s="874"/>
      <c r="AQ1333" s="875"/>
      <c r="AR1333" s="875"/>
      <c r="AS1333" s="875"/>
      <c r="AT1333" s="875"/>
      <c r="AU1333" s="875"/>
      <c r="AV1333" s="875"/>
      <c r="AW1333" s="875"/>
      <c r="AX1333" s="875"/>
      <c r="AY1333" s="876"/>
      <c r="AZ1333" s="875"/>
      <c r="BA1333" s="875"/>
      <c r="BB1333" s="877"/>
    </row>
    <row r="1334" spans="41:54" x14ac:dyDescent="0.25">
      <c r="AO1334" s="873"/>
      <c r="AP1334" s="874"/>
      <c r="AQ1334" s="875"/>
      <c r="AR1334" s="875"/>
      <c r="AS1334" s="875"/>
      <c r="AT1334" s="875"/>
      <c r="AU1334" s="875"/>
      <c r="AV1334" s="875"/>
      <c r="AW1334" s="875"/>
      <c r="AX1334" s="875"/>
      <c r="AY1334" s="876"/>
      <c r="AZ1334" s="875"/>
      <c r="BA1334" s="875"/>
      <c r="BB1334" s="877"/>
    </row>
    <row r="1335" spans="41:54" x14ac:dyDescent="0.25">
      <c r="AO1335" s="873"/>
      <c r="AP1335" s="874"/>
      <c r="AQ1335" s="875"/>
      <c r="AR1335" s="875"/>
      <c r="AS1335" s="875"/>
      <c r="AT1335" s="875"/>
      <c r="AU1335" s="875"/>
      <c r="AV1335" s="875"/>
      <c r="AW1335" s="875"/>
      <c r="AX1335" s="875"/>
      <c r="AY1335" s="876"/>
      <c r="AZ1335" s="875"/>
      <c r="BA1335" s="875"/>
      <c r="BB1335" s="877"/>
    </row>
    <row r="1336" spans="41:54" x14ac:dyDescent="0.25">
      <c r="AO1336" s="873"/>
      <c r="AP1336" s="874"/>
      <c r="AQ1336" s="875"/>
      <c r="AR1336" s="875"/>
      <c r="AS1336" s="875"/>
      <c r="AT1336" s="875"/>
      <c r="AU1336" s="875"/>
      <c r="AV1336" s="875"/>
      <c r="AW1336" s="875"/>
      <c r="AX1336" s="875"/>
      <c r="AY1336" s="876"/>
      <c r="AZ1336" s="875"/>
      <c r="BA1336" s="875"/>
      <c r="BB1336" s="877"/>
    </row>
    <row r="1337" spans="41:54" x14ac:dyDescent="0.25">
      <c r="AO1337" s="873"/>
      <c r="AP1337" s="874"/>
      <c r="AQ1337" s="875"/>
      <c r="AR1337" s="875"/>
      <c r="AS1337" s="875"/>
      <c r="AT1337" s="875"/>
      <c r="AU1337" s="875"/>
      <c r="AV1337" s="875"/>
      <c r="AW1337" s="875"/>
      <c r="AX1337" s="875"/>
      <c r="AY1337" s="876"/>
      <c r="AZ1337" s="875"/>
      <c r="BA1337" s="875"/>
      <c r="BB1337" s="877"/>
    </row>
    <row r="1338" spans="41:54" x14ac:dyDescent="0.25">
      <c r="AO1338" s="873"/>
      <c r="AP1338" s="874"/>
      <c r="AQ1338" s="875"/>
      <c r="AR1338" s="875"/>
      <c r="AS1338" s="875"/>
      <c r="AT1338" s="875"/>
      <c r="AU1338" s="875"/>
      <c r="AV1338" s="875"/>
      <c r="AW1338" s="875"/>
      <c r="AX1338" s="875"/>
      <c r="AY1338" s="876"/>
      <c r="AZ1338" s="875"/>
      <c r="BA1338" s="875"/>
      <c r="BB1338" s="877"/>
    </row>
    <row r="1339" spans="41:54" x14ac:dyDescent="0.25">
      <c r="AO1339" s="873"/>
      <c r="AP1339" s="874"/>
      <c r="AQ1339" s="875"/>
      <c r="AR1339" s="875"/>
      <c r="AS1339" s="875"/>
      <c r="AT1339" s="875"/>
      <c r="AU1339" s="875"/>
      <c r="AV1339" s="875"/>
      <c r="AW1339" s="875"/>
      <c r="AX1339" s="875"/>
      <c r="AY1339" s="876"/>
      <c r="AZ1339" s="875"/>
      <c r="BA1339" s="875"/>
      <c r="BB1339" s="877"/>
    </row>
    <row r="1340" spans="41:54" x14ac:dyDescent="0.25">
      <c r="AO1340" s="873"/>
      <c r="AP1340" s="874"/>
      <c r="AQ1340" s="875"/>
      <c r="AR1340" s="875"/>
      <c r="AS1340" s="875"/>
      <c r="AT1340" s="875"/>
      <c r="AU1340" s="875"/>
      <c r="AV1340" s="875"/>
      <c r="AW1340" s="875"/>
      <c r="AX1340" s="875"/>
      <c r="AY1340" s="876"/>
      <c r="AZ1340" s="875"/>
      <c r="BA1340" s="875"/>
      <c r="BB1340" s="877"/>
    </row>
    <row r="1341" spans="41:54" x14ac:dyDescent="0.25">
      <c r="AO1341" s="873"/>
      <c r="AP1341" s="874"/>
      <c r="AQ1341" s="875"/>
      <c r="AR1341" s="875"/>
      <c r="AS1341" s="875"/>
      <c r="AT1341" s="875"/>
      <c r="AU1341" s="875"/>
      <c r="AV1341" s="875"/>
      <c r="AW1341" s="875"/>
      <c r="AX1341" s="875"/>
      <c r="AY1341" s="876"/>
      <c r="AZ1341" s="875"/>
      <c r="BA1341" s="875"/>
      <c r="BB1341" s="877"/>
    </row>
    <row r="1342" spans="41:54" x14ac:dyDescent="0.25">
      <c r="AO1342" s="873"/>
      <c r="AP1342" s="874"/>
      <c r="AQ1342" s="875"/>
      <c r="AR1342" s="875"/>
      <c r="AS1342" s="875"/>
      <c r="AT1342" s="875"/>
      <c r="AU1342" s="875"/>
      <c r="AV1342" s="875"/>
      <c r="AW1342" s="875"/>
      <c r="AX1342" s="875"/>
      <c r="AY1342" s="876"/>
      <c r="AZ1342" s="875"/>
      <c r="BA1342" s="875"/>
      <c r="BB1342" s="877"/>
    </row>
    <row r="1343" spans="41:54" x14ac:dyDescent="0.25">
      <c r="AO1343" s="873"/>
      <c r="AP1343" s="874"/>
      <c r="AQ1343" s="875"/>
      <c r="AR1343" s="875"/>
      <c r="AS1343" s="875"/>
      <c r="AT1343" s="875"/>
      <c r="AU1343" s="875"/>
      <c r="AV1343" s="875"/>
      <c r="AW1343" s="875"/>
      <c r="AX1343" s="875"/>
      <c r="AY1343" s="876"/>
      <c r="AZ1343" s="875"/>
      <c r="BA1343" s="875"/>
      <c r="BB1343" s="877"/>
    </row>
    <row r="1344" spans="41:54" x14ac:dyDescent="0.25">
      <c r="AO1344" s="873"/>
      <c r="AP1344" s="874"/>
      <c r="AQ1344" s="875"/>
      <c r="AR1344" s="875"/>
      <c r="AS1344" s="875"/>
      <c r="AT1344" s="875"/>
      <c r="AU1344" s="875"/>
      <c r="AV1344" s="875"/>
      <c r="AW1344" s="875"/>
      <c r="AX1344" s="875"/>
      <c r="AY1344" s="876"/>
      <c r="AZ1344" s="875"/>
      <c r="BA1344" s="875"/>
      <c r="BB1344" s="877"/>
    </row>
    <row r="1345" spans="41:54" x14ac:dyDescent="0.25">
      <c r="AO1345" s="873"/>
      <c r="AP1345" s="874"/>
      <c r="AQ1345" s="875"/>
      <c r="AR1345" s="875"/>
      <c r="AS1345" s="875"/>
      <c r="AT1345" s="875"/>
      <c r="AU1345" s="875"/>
      <c r="AV1345" s="875"/>
      <c r="AW1345" s="875"/>
      <c r="AX1345" s="875"/>
      <c r="AY1345" s="876"/>
      <c r="AZ1345" s="875"/>
      <c r="BA1345" s="875"/>
      <c r="BB1345" s="877"/>
    </row>
    <row r="1346" spans="41:54" x14ac:dyDescent="0.25">
      <c r="AO1346" s="873"/>
      <c r="AP1346" s="874"/>
      <c r="AQ1346" s="875"/>
      <c r="AR1346" s="875"/>
      <c r="AS1346" s="875"/>
      <c r="AT1346" s="875"/>
      <c r="AU1346" s="875"/>
      <c r="AV1346" s="875"/>
      <c r="AW1346" s="875"/>
      <c r="AX1346" s="875"/>
      <c r="AY1346" s="876"/>
      <c r="AZ1346" s="875"/>
      <c r="BA1346" s="875"/>
      <c r="BB1346" s="877"/>
    </row>
    <row r="1347" spans="41:54" x14ac:dyDescent="0.25">
      <c r="AO1347" s="873"/>
      <c r="AP1347" s="874"/>
      <c r="AQ1347" s="875"/>
      <c r="AR1347" s="875"/>
      <c r="AS1347" s="875"/>
      <c r="AT1347" s="875"/>
      <c r="AU1347" s="875"/>
      <c r="AV1347" s="875"/>
      <c r="AW1347" s="875"/>
      <c r="AX1347" s="875"/>
      <c r="AY1347" s="876"/>
      <c r="AZ1347" s="875"/>
      <c r="BA1347" s="875"/>
      <c r="BB1347" s="877"/>
    </row>
    <row r="1348" spans="41:54" x14ac:dyDescent="0.25">
      <c r="AO1348" s="873"/>
      <c r="AP1348" s="874"/>
      <c r="AQ1348" s="875"/>
      <c r="AR1348" s="875"/>
      <c r="AS1348" s="875"/>
      <c r="AT1348" s="875"/>
      <c r="AU1348" s="875"/>
      <c r="AV1348" s="875"/>
      <c r="AW1348" s="875"/>
      <c r="AX1348" s="875"/>
      <c r="AY1348" s="876"/>
      <c r="AZ1348" s="875"/>
      <c r="BA1348" s="875"/>
      <c r="BB1348" s="877"/>
    </row>
    <row r="1349" spans="41:54" x14ac:dyDescent="0.25">
      <c r="AO1349" s="873"/>
      <c r="AP1349" s="874"/>
      <c r="AQ1349" s="875"/>
      <c r="AR1349" s="875"/>
      <c r="AS1349" s="875"/>
      <c r="AT1349" s="875"/>
      <c r="AU1349" s="875"/>
      <c r="AV1349" s="875"/>
      <c r="AW1349" s="875"/>
      <c r="AX1349" s="875"/>
      <c r="AY1349" s="876"/>
      <c r="AZ1349" s="875"/>
      <c r="BA1349" s="875"/>
      <c r="BB1349" s="877"/>
    </row>
    <row r="1350" spans="41:54" x14ac:dyDescent="0.25">
      <c r="AO1350" s="873"/>
      <c r="AP1350" s="874"/>
      <c r="AQ1350" s="875"/>
      <c r="AR1350" s="875"/>
      <c r="AS1350" s="875"/>
      <c r="AT1350" s="875"/>
      <c r="AU1350" s="875"/>
      <c r="AV1350" s="875"/>
      <c r="AW1350" s="875"/>
      <c r="AX1350" s="875"/>
      <c r="AY1350" s="876"/>
      <c r="AZ1350" s="875"/>
      <c r="BA1350" s="875"/>
      <c r="BB1350" s="877"/>
    </row>
    <row r="1351" spans="41:54" x14ac:dyDescent="0.25">
      <c r="AO1351" s="873"/>
      <c r="AP1351" s="874"/>
      <c r="AQ1351" s="875"/>
      <c r="AR1351" s="875"/>
      <c r="AS1351" s="875"/>
      <c r="AT1351" s="875"/>
      <c r="AU1351" s="875"/>
      <c r="AV1351" s="875"/>
      <c r="AW1351" s="875"/>
      <c r="AX1351" s="875"/>
      <c r="AY1351" s="876"/>
      <c r="AZ1351" s="875"/>
      <c r="BA1351" s="875"/>
      <c r="BB1351" s="877"/>
    </row>
    <row r="1352" spans="41:54" x14ac:dyDescent="0.25">
      <c r="AO1352" s="873"/>
      <c r="AP1352" s="874"/>
      <c r="AQ1352" s="875"/>
      <c r="AR1352" s="875"/>
      <c r="AS1352" s="875"/>
      <c r="AT1352" s="875"/>
      <c r="AU1352" s="875"/>
      <c r="AV1352" s="875"/>
      <c r="AW1352" s="875"/>
      <c r="AX1352" s="875"/>
      <c r="AY1352" s="876"/>
      <c r="AZ1352" s="875"/>
      <c r="BA1352" s="875"/>
      <c r="BB1352" s="877"/>
    </row>
    <row r="1353" spans="41:54" x14ac:dyDescent="0.25">
      <c r="AO1353" s="873"/>
      <c r="AP1353" s="874"/>
      <c r="AQ1353" s="875"/>
      <c r="AR1353" s="875"/>
      <c r="AS1353" s="875"/>
      <c r="AT1353" s="875"/>
      <c r="AU1353" s="875"/>
      <c r="AV1353" s="875"/>
      <c r="AW1353" s="875"/>
      <c r="AX1353" s="875"/>
      <c r="AY1353" s="876"/>
      <c r="AZ1353" s="875"/>
      <c r="BA1353" s="875"/>
      <c r="BB1353" s="877"/>
    </row>
    <row r="1354" spans="41:54" x14ac:dyDescent="0.25">
      <c r="AO1354" s="873"/>
      <c r="AP1354" s="874"/>
      <c r="AQ1354" s="875"/>
      <c r="AR1354" s="875"/>
      <c r="AS1354" s="875"/>
      <c r="AT1354" s="875"/>
      <c r="AU1354" s="875"/>
      <c r="AV1354" s="875"/>
      <c r="AW1354" s="875"/>
      <c r="AX1354" s="875"/>
      <c r="AY1354" s="876"/>
      <c r="AZ1354" s="875"/>
      <c r="BA1354" s="875"/>
      <c r="BB1354" s="877"/>
    </row>
    <row r="1355" spans="41:54" x14ac:dyDescent="0.25">
      <c r="AO1355" s="873"/>
      <c r="AP1355" s="874"/>
      <c r="AQ1355" s="875"/>
      <c r="AR1355" s="875"/>
      <c r="AS1355" s="875"/>
      <c r="AT1355" s="875"/>
      <c r="AU1355" s="875"/>
      <c r="AV1355" s="875"/>
      <c r="AW1355" s="875"/>
      <c r="AX1355" s="875"/>
      <c r="AY1355" s="876"/>
      <c r="AZ1355" s="875"/>
      <c r="BA1355" s="875"/>
      <c r="BB1355" s="877"/>
    </row>
    <row r="1356" spans="41:54" x14ac:dyDescent="0.25">
      <c r="AO1356" s="873"/>
      <c r="AP1356" s="874"/>
      <c r="AQ1356" s="875"/>
      <c r="AR1356" s="875"/>
      <c r="AS1356" s="875"/>
      <c r="AT1356" s="875"/>
      <c r="AU1356" s="875"/>
      <c r="AV1356" s="875"/>
      <c r="AW1356" s="875"/>
      <c r="AX1356" s="875"/>
      <c r="AY1356" s="876"/>
      <c r="AZ1356" s="875"/>
      <c r="BA1356" s="875"/>
      <c r="BB1356" s="877"/>
    </row>
    <row r="1357" spans="41:54" x14ac:dyDescent="0.25">
      <c r="AO1357" s="873"/>
      <c r="AP1357" s="874"/>
      <c r="AQ1357" s="875"/>
      <c r="AR1357" s="875"/>
      <c r="AS1357" s="875"/>
      <c r="AT1357" s="875"/>
      <c r="AU1357" s="875"/>
      <c r="AV1357" s="875"/>
      <c r="AW1357" s="875"/>
      <c r="AX1357" s="875"/>
      <c r="AY1357" s="876"/>
      <c r="AZ1357" s="875"/>
      <c r="BA1357" s="875"/>
      <c r="BB1357" s="877"/>
    </row>
    <row r="1358" spans="41:54" x14ac:dyDescent="0.25">
      <c r="AO1358" s="873"/>
      <c r="AP1358" s="874"/>
      <c r="AQ1358" s="875"/>
      <c r="AR1358" s="875"/>
      <c r="AS1358" s="875"/>
      <c r="AT1358" s="875"/>
      <c r="AU1358" s="875"/>
      <c r="AV1358" s="875"/>
      <c r="AW1358" s="875"/>
      <c r="AX1358" s="875"/>
      <c r="AY1358" s="876"/>
      <c r="AZ1358" s="875"/>
      <c r="BA1358" s="875"/>
      <c r="BB1358" s="877"/>
    </row>
    <row r="1359" spans="41:54" x14ac:dyDescent="0.25">
      <c r="AO1359" s="873"/>
      <c r="AP1359" s="874"/>
      <c r="AQ1359" s="875"/>
      <c r="AR1359" s="875"/>
      <c r="AS1359" s="875"/>
      <c r="AT1359" s="875"/>
      <c r="AU1359" s="875"/>
      <c r="AV1359" s="875"/>
      <c r="AW1359" s="875"/>
      <c r="AX1359" s="875"/>
      <c r="AY1359" s="876"/>
      <c r="AZ1359" s="875"/>
      <c r="BA1359" s="875"/>
      <c r="BB1359" s="877"/>
    </row>
    <row r="1360" spans="41:54" x14ac:dyDescent="0.25">
      <c r="AO1360" s="873"/>
      <c r="AP1360" s="874"/>
      <c r="AQ1360" s="875"/>
      <c r="AR1360" s="875"/>
      <c r="AS1360" s="875"/>
      <c r="AT1360" s="875"/>
      <c r="AU1360" s="875"/>
      <c r="AV1360" s="875"/>
      <c r="AW1360" s="875"/>
      <c r="AX1360" s="875"/>
      <c r="AY1360" s="876"/>
      <c r="AZ1360" s="875"/>
      <c r="BA1360" s="875"/>
      <c r="BB1360" s="877"/>
    </row>
    <row r="1361" spans="41:54" x14ac:dyDescent="0.25">
      <c r="AO1361" s="873"/>
      <c r="AP1361" s="874"/>
      <c r="AQ1361" s="875"/>
      <c r="AR1361" s="875"/>
      <c r="AS1361" s="875"/>
      <c r="AT1361" s="875"/>
      <c r="AU1361" s="875"/>
      <c r="AV1361" s="875"/>
      <c r="AW1361" s="875"/>
      <c r="AX1361" s="875"/>
      <c r="AY1361" s="876"/>
      <c r="AZ1361" s="875"/>
      <c r="BA1361" s="875"/>
      <c r="BB1361" s="877"/>
    </row>
    <row r="1362" spans="41:54" x14ac:dyDescent="0.25">
      <c r="AO1362" s="873"/>
      <c r="AP1362" s="874"/>
      <c r="AQ1362" s="875"/>
      <c r="AR1362" s="875"/>
      <c r="AS1362" s="875"/>
      <c r="AT1362" s="875"/>
      <c r="AU1362" s="875"/>
      <c r="AV1362" s="875"/>
      <c r="AW1362" s="875"/>
      <c r="AX1362" s="875"/>
      <c r="AY1362" s="876"/>
      <c r="AZ1362" s="875"/>
      <c r="BA1362" s="875"/>
      <c r="BB1362" s="877"/>
    </row>
    <row r="1363" spans="41:54" x14ac:dyDescent="0.25">
      <c r="AO1363" s="873"/>
      <c r="AP1363" s="874"/>
      <c r="AQ1363" s="875"/>
      <c r="AR1363" s="875"/>
      <c r="AS1363" s="875"/>
      <c r="AT1363" s="875"/>
      <c r="AU1363" s="875"/>
      <c r="AV1363" s="875"/>
      <c r="AW1363" s="875"/>
      <c r="AX1363" s="875"/>
      <c r="AY1363" s="876"/>
      <c r="AZ1363" s="875"/>
      <c r="BA1363" s="875"/>
      <c r="BB1363" s="877"/>
    </row>
    <row r="1364" spans="41:54" x14ac:dyDescent="0.25">
      <c r="AO1364" s="873"/>
      <c r="AP1364" s="874"/>
      <c r="AQ1364" s="875"/>
      <c r="AR1364" s="875"/>
      <c r="AS1364" s="875"/>
      <c r="AT1364" s="875"/>
      <c r="AU1364" s="875"/>
      <c r="AV1364" s="875"/>
      <c r="AW1364" s="875"/>
      <c r="AX1364" s="875"/>
      <c r="AY1364" s="876"/>
      <c r="AZ1364" s="875"/>
      <c r="BA1364" s="875"/>
      <c r="BB1364" s="877"/>
    </row>
    <row r="1365" spans="41:54" x14ac:dyDescent="0.25">
      <c r="AO1365" s="873"/>
      <c r="AP1365" s="874"/>
      <c r="AQ1365" s="875"/>
      <c r="AR1365" s="875"/>
      <c r="AS1365" s="875"/>
      <c r="AT1365" s="875"/>
      <c r="AU1365" s="875"/>
      <c r="AV1365" s="875"/>
      <c r="AW1365" s="875"/>
      <c r="AX1365" s="875"/>
      <c r="AY1365" s="876"/>
      <c r="AZ1365" s="875"/>
      <c r="BA1365" s="875"/>
      <c r="BB1365" s="877"/>
    </row>
    <row r="1366" spans="41:54" x14ac:dyDescent="0.25">
      <c r="AO1366" s="873"/>
      <c r="AP1366" s="874"/>
      <c r="AQ1366" s="875"/>
      <c r="AR1366" s="875"/>
      <c r="AS1366" s="875"/>
      <c r="AT1366" s="875"/>
      <c r="AU1366" s="875"/>
      <c r="AV1366" s="875"/>
      <c r="AW1366" s="875"/>
      <c r="AX1366" s="875"/>
      <c r="AY1366" s="876"/>
      <c r="AZ1366" s="875"/>
      <c r="BA1366" s="875"/>
      <c r="BB1366" s="877"/>
    </row>
    <row r="1367" spans="41:54" x14ac:dyDescent="0.25">
      <c r="AO1367" s="873"/>
      <c r="AP1367" s="874"/>
      <c r="AQ1367" s="875"/>
      <c r="AR1367" s="875"/>
      <c r="AS1367" s="875"/>
      <c r="AT1367" s="875"/>
      <c r="AU1367" s="875"/>
      <c r="AV1367" s="875"/>
      <c r="AW1367" s="875"/>
      <c r="AX1367" s="875"/>
      <c r="AY1367" s="876"/>
      <c r="AZ1367" s="875"/>
      <c r="BA1367" s="875"/>
      <c r="BB1367" s="877"/>
    </row>
    <row r="1368" spans="41:54" x14ac:dyDescent="0.25">
      <c r="AO1368" s="873"/>
      <c r="AP1368" s="874"/>
      <c r="AQ1368" s="875"/>
      <c r="AR1368" s="875"/>
      <c r="AS1368" s="875"/>
      <c r="AT1368" s="875"/>
      <c r="AU1368" s="875"/>
      <c r="AV1368" s="875"/>
      <c r="AW1368" s="875"/>
      <c r="AX1368" s="875"/>
      <c r="AY1368" s="876"/>
      <c r="AZ1368" s="875"/>
      <c r="BA1368" s="875"/>
      <c r="BB1368" s="877"/>
    </row>
    <row r="1369" spans="41:54" x14ac:dyDescent="0.25">
      <c r="AO1369" s="873"/>
      <c r="AP1369" s="874"/>
      <c r="AQ1369" s="875"/>
      <c r="AR1369" s="875"/>
      <c r="AS1369" s="875"/>
      <c r="AT1369" s="875"/>
      <c r="AU1369" s="875"/>
      <c r="AV1369" s="875"/>
      <c r="AW1369" s="875"/>
      <c r="AX1369" s="875"/>
      <c r="AY1369" s="876"/>
      <c r="AZ1369" s="875"/>
      <c r="BA1369" s="875"/>
      <c r="BB1369" s="877"/>
    </row>
    <row r="1370" spans="41:54" x14ac:dyDescent="0.25">
      <c r="AO1370" s="873"/>
      <c r="AP1370" s="874"/>
      <c r="AQ1370" s="875"/>
      <c r="AR1370" s="875"/>
      <c r="AS1370" s="875"/>
      <c r="AT1370" s="875"/>
      <c r="AU1370" s="875"/>
      <c r="AV1370" s="875"/>
      <c r="AW1370" s="875"/>
      <c r="AX1370" s="875"/>
      <c r="AY1370" s="876"/>
      <c r="AZ1370" s="875"/>
      <c r="BA1370" s="875"/>
      <c r="BB1370" s="877"/>
    </row>
    <row r="1371" spans="41:54" x14ac:dyDescent="0.25">
      <c r="AO1371" s="873"/>
      <c r="AP1371" s="874"/>
      <c r="AQ1371" s="875"/>
      <c r="AR1371" s="875"/>
      <c r="AS1371" s="875"/>
      <c r="AT1371" s="875"/>
      <c r="AU1371" s="875"/>
      <c r="AV1371" s="875"/>
      <c r="AW1371" s="875"/>
      <c r="AX1371" s="875"/>
      <c r="AY1371" s="876"/>
      <c r="AZ1371" s="875"/>
      <c r="BA1371" s="875"/>
      <c r="BB1371" s="877"/>
    </row>
    <row r="1372" spans="41:54" x14ac:dyDescent="0.25">
      <c r="AO1372" s="873"/>
      <c r="AP1372" s="874"/>
      <c r="AQ1372" s="875"/>
      <c r="AR1372" s="875"/>
      <c r="AS1372" s="875"/>
      <c r="AT1372" s="875"/>
      <c r="AU1372" s="875"/>
      <c r="AV1372" s="875"/>
      <c r="AW1372" s="875"/>
      <c r="AX1372" s="875"/>
      <c r="AY1372" s="876"/>
      <c r="AZ1372" s="875"/>
      <c r="BA1372" s="875"/>
      <c r="BB1372" s="877"/>
    </row>
    <row r="1373" spans="41:54" x14ac:dyDescent="0.25">
      <c r="AO1373" s="873"/>
      <c r="AP1373" s="874"/>
      <c r="AQ1373" s="875"/>
      <c r="AR1373" s="875"/>
      <c r="AS1373" s="875"/>
      <c r="AT1373" s="875"/>
      <c r="AU1373" s="875"/>
      <c r="AV1373" s="875"/>
      <c r="AW1373" s="875"/>
      <c r="AX1373" s="875"/>
      <c r="AY1373" s="876"/>
      <c r="AZ1373" s="875"/>
      <c r="BA1373" s="875"/>
      <c r="BB1373" s="877"/>
    </row>
    <row r="1374" spans="41:54" x14ac:dyDescent="0.25">
      <c r="AO1374" s="873"/>
      <c r="AP1374" s="874"/>
      <c r="AQ1374" s="875"/>
      <c r="AR1374" s="875"/>
      <c r="AS1374" s="875"/>
      <c r="AT1374" s="875"/>
      <c r="AU1374" s="875"/>
      <c r="AV1374" s="875"/>
      <c r="AW1374" s="875"/>
      <c r="AX1374" s="875"/>
      <c r="AY1374" s="876"/>
      <c r="AZ1374" s="875"/>
      <c r="BA1374" s="875"/>
      <c r="BB1374" s="877"/>
    </row>
    <row r="1375" spans="41:54" x14ac:dyDescent="0.25">
      <c r="AO1375" s="873"/>
      <c r="AP1375" s="874"/>
      <c r="AQ1375" s="875"/>
      <c r="AR1375" s="875"/>
      <c r="AS1375" s="875"/>
      <c r="AT1375" s="875"/>
      <c r="AU1375" s="875"/>
      <c r="AV1375" s="875"/>
      <c r="AW1375" s="875"/>
      <c r="AX1375" s="875"/>
      <c r="AY1375" s="876"/>
      <c r="AZ1375" s="875"/>
      <c r="BA1375" s="875"/>
      <c r="BB1375" s="877"/>
    </row>
    <row r="1376" spans="41:54" x14ac:dyDescent="0.25">
      <c r="AO1376" s="873"/>
      <c r="AP1376" s="874"/>
      <c r="AQ1376" s="875"/>
      <c r="AR1376" s="875"/>
      <c r="AS1376" s="875"/>
      <c r="AT1376" s="875"/>
      <c r="AU1376" s="875"/>
      <c r="AV1376" s="875"/>
      <c r="AW1376" s="875"/>
      <c r="AX1376" s="875"/>
      <c r="AY1376" s="876"/>
      <c r="AZ1376" s="875"/>
      <c r="BA1376" s="875"/>
      <c r="BB1376" s="877"/>
    </row>
    <row r="1377" spans="41:54" x14ac:dyDescent="0.25">
      <c r="AO1377" s="873"/>
      <c r="AP1377" s="874"/>
      <c r="AQ1377" s="875"/>
      <c r="AR1377" s="875"/>
      <c r="AS1377" s="875"/>
      <c r="AT1377" s="875"/>
      <c r="AU1377" s="875"/>
      <c r="AV1377" s="875"/>
      <c r="AW1377" s="875"/>
      <c r="AX1377" s="875"/>
      <c r="AY1377" s="876"/>
      <c r="AZ1377" s="875"/>
      <c r="BA1377" s="875"/>
      <c r="BB1377" s="877"/>
    </row>
    <row r="1378" spans="41:54" x14ac:dyDescent="0.25">
      <c r="AO1378" s="873"/>
      <c r="AP1378" s="874"/>
      <c r="AQ1378" s="875"/>
      <c r="AR1378" s="875"/>
      <c r="AS1378" s="875"/>
      <c r="AT1378" s="875"/>
      <c r="AU1378" s="875"/>
      <c r="AV1378" s="875"/>
      <c r="AW1378" s="875"/>
      <c r="AX1378" s="875"/>
      <c r="AY1378" s="876"/>
      <c r="AZ1378" s="875"/>
      <c r="BA1378" s="875"/>
      <c r="BB1378" s="877"/>
    </row>
    <row r="1379" spans="41:54" x14ac:dyDescent="0.25">
      <c r="AO1379" s="873"/>
      <c r="AP1379" s="874"/>
      <c r="AQ1379" s="875"/>
      <c r="AR1379" s="875"/>
      <c r="AS1379" s="875"/>
      <c r="AT1379" s="875"/>
      <c r="AU1379" s="875"/>
      <c r="AV1379" s="875"/>
      <c r="AW1379" s="875"/>
      <c r="AX1379" s="875"/>
      <c r="AY1379" s="876"/>
      <c r="AZ1379" s="875"/>
      <c r="BA1379" s="875"/>
      <c r="BB1379" s="877"/>
    </row>
    <row r="1380" spans="41:54" x14ac:dyDescent="0.25">
      <c r="AO1380" s="873"/>
      <c r="AP1380" s="874"/>
      <c r="AQ1380" s="875"/>
      <c r="AR1380" s="875"/>
      <c r="AS1380" s="875"/>
      <c r="AT1380" s="875"/>
      <c r="AU1380" s="875"/>
      <c r="AV1380" s="875"/>
      <c r="AW1380" s="875"/>
      <c r="AX1380" s="875"/>
      <c r="AY1380" s="876"/>
      <c r="AZ1380" s="875"/>
      <c r="BA1380" s="875"/>
      <c r="BB1380" s="877"/>
    </row>
    <row r="1381" spans="41:54" x14ac:dyDescent="0.25">
      <c r="AO1381" s="873"/>
      <c r="AP1381" s="874"/>
      <c r="AQ1381" s="875"/>
      <c r="AR1381" s="875"/>
      <c r="AS1381" s="875"/>
      <c r="AT1381" s="875"/>
      <c r="AU1381" s="875"/>
      <c r="AV1381" s="875"/>
      <c r="AW1381" s="875"/>
      <c r="AX1381" s="875"/>
      <c r="AY1381" s="876"/>
      <c r="AZ1381" s="875"/>
      <c r="BA1381" s="875"/>
      <c r="BB1381" s="877"/>
    </row>
    <row r="1382" spans="41:54" x14ac:dyDescent="0.25">
      <c r="AO1382" s="873"/>
      <c r="AP1382" s="874"/>
      <c r="AQ1382" s="875"/>
      <c r="AR1382" s="875"/>
      <c r="AS1382" s="875"/>
      <c r="AT1382" s="875"/>
      <c r="AU1382" s="875"/>
      <c r="AV1382" s="875"/>
      <c r="AW1382" s="875"/>
      <c r="AX1382" s="875"/>
      <c r="AY1382" s="876"/>
      <c r="AZ1382" s="875"/>
      <c r="BA1382" s="875"/>
      <c r="BB1382" s="877"/>
    </row>
    <row r="1383" spans="41:54" x14ac:dyDescent="0.25">
      <c r="AO1383" s="873"/>
      <c r="AP1383" s="874"/>
      <c r="AQ1383" s="875"/>
      <c r="AR1383" s="875"/>
      <c r="AS1383" s="875"/>
      <c r="AT1383" s="875"/>
      <c r="AU1383" s="875"/>
      <c r="AV1383" s="875"/>
      <c r="AW1383" s="875"/>
      <c r="AX1383" s="875"/>
      <c r="AY1383" s="876"/>
      <c r="AZ1383" s="875"/>
      <c r="BA1383" s="875"/>
      <c r="BB1383" s="877"/>
    </row>
    <row r="1384" spans="41:54" x14ac:dyDescent="0.25">
      <c r="AO1384" s="873"/>
      <c r="AP1384" s="874"/>
      <c r="AQ1384" s="875"/>
      <c r="AR1384" s="875"/>
      <c r="AS1384" s="875"/>
      <c r="AT1384" s="875"/>
      <c r="AU1384" s="875"/>
      <c r="AV1384" s="875"/>
      <c r="AW1384" s="875"/>
      <c r="AX1384" s="875"/>
      <c r="AY1384" s="876"/>
      <c r="AZ1384" s="875"/>
      <c r="BA1384" s="875"/>
      <c r="BB1384" s="877"/>
    </row>
    <row r="1385" spans="41:54" x14ac:dyDescent="0.25">
      <c r="AO1385" s="873"/>
      <c r="AP1385" s="874"/>
      <c r="AQ1385" s="875"/>
      <c r="AR1385" s="875"/>
      <c r="AS1385" s="875"/>
      <c r="AT1385" s="875"/>
      <c r="AU1385" s="875"/>
      <c r="AV1385" s="875"/>
      <c r="AW1385" s="875"/>
      <c r="AX1385" s="875"/>
      <c r="AY1385" s="876"/>
      <c r="AZ1385" s="875"/>
      <c r="BA1385" s="875"/>
      <c r="BB1385" s="877"/>
    </row>
    <row r="1386" spans="41:54" x14ac:dyDescent="0.25">
      <c r="AO1386" s="873"/>
      <c r="AP1386" s="874"/>
      <c r="AQ1386" s="875"/>
      <c r="AR1386" s="875"/>
      <c r="AS1386" s="875"/>
      <c r="AT1386" s="875"/>
      <c r="AU1386" s="875"/>
      <c r="AV1386" s="875"/>
      <c r="AW1386" s="875"/>
      <c r="AX1386" s="875"/>
      <c r="AY1386" s="876"/>
      <c r="AZ1386" s="875"/>
      <c r="BA1386" s="875"/>
      <c r="BB1386" s="877"/>
    </row>
    <row r="1387" spans="41:54" x14ac:dyDescent="0.25">
      <c r="AO1387" s="873"/>
      <c r="AP1387" s="874"/>
      <c r="AQ1387" s="875"/>
      <c r="AR1387" s="875"/>
      <c r="AS1387" s="875"/>
      <c r="AT1387" s="875"/>
      <c r="AU1387" s="875"/>
      <c r="AV1387" s="875"/>
      <c r="AW1387" s="875"/>
      <c r="AX1387" s="875"/>
      <c r="AY1387" s="876"/>
      <c r="AZ1387" s="875"/>
      <c r="BA1387" s="875"/>
      <c r="BB1387" s="877"/>
    </row>
    <row r="1388" spans="41:54" x14ac:dyDescent="0.25">
      <c r="AO1388" s="873"/>
      <c r="AP1388" s="874"/>
      <c r="AQ1388" s="875"/>
      <c r="AR1388" s="875"/>
      <c r="AS1388" s="875"/>
      <c r="AT1388" s="875"/>
      <c r="AU1388" s="875"/>
      <c r="AV1388" s="875"/>
      <c r="AW1388" s="875"/>
      <c r="AX1388" s="875"/>
      <c r="AY1388" s="876"/>
      <c r="AZ1388" s="875"/>
      <c r="BA1388" s="875"/>
      <c r="BB1388" s="877"/>
    </row>
    <row r="1389" spans="41:54" x14ac:dyDescent="0.25">
      <c r="AO1389" s="873"/>
      <c r="AP1389" s="874"/>
      <c r="AQ1389" s="875"/>
      <c r="AR1389" s="875"/>
      <c r="AS1389" s="875"/>
      <c r="AT1389" s="875"/>
      <c r="AU1389" s="875"/>
      <c r="AV1389" s="875"/>
      <c r="AW1389" s="875"/>
      <c r="AX1389" s="875"/>
      <c r="AY1389" s="876"/>
      <c r="AZ1389" s="875"/>
      <c r="BA1389" s="875"/>
      <c r="BB1389" s="877"/>
    </row>
    <row r="1390" spans="41:54" x14ac:dyDescent="0.25">
      <c r="AO1390" s="873"/>
      <c r="AP1390" s="874"/>
      <c r="AQ1390" s="875"/>
      <c r="AR1390" s="875"/>
      <c r="AS1390" s="875"/>
      <c r="AT1390" s="875"/>
      <c r="AU1390" s="875"/>
      <c r="AV1390" s="875"/>
      <c r="AW1390" s="875"/>
      <c r="AX1390" s="875"/>
      <c r="AY1390" s="876"/>
      <c r="AZ1390" s="875"/>
      <c r="BA1390" s="875"/>
      <c r="BB1390" s="877"/>
    </row>
    <row r="1391" spans="41:54" x14ac:dyDescent="0.25">
      <c r="AO1391" s="873"/>
      <c r="AP1391" s="874"/>
      <c r="AQ1391" s="875"/>
      <c r="AR1391" s="875"/>
      <c r="AS1391" s="875"/>
      <c r="AT1391" s="875"/>
      <c r="AU1391" s="875"/>
      <c r="AV1391" s="875"/>
      <c r="AW1391" s="875"/>
      <c r="AX1391" s="875"/>
      <c r="AY1391" s="876"/>
      <c r="AZ1391" s="875"/>
      <c r="BA1391" s="875"/>
      <c r="BB1391" s="877"/>
    </row>
    <row r="1392" spans="41:54" x14ac:dyDescent="0.25">
      <c r="AO1392" s="873"/>
      <c r="AP1392" s="874"/>
      <c r="AQ1392" s="884"/>
      <c r="AR1392" s="884"/>
      <c r="AS1392" s="884"/>
      <c r="AT1392" s="884"/>
      <c r="AU1392" s="875"/>
      <c r="AV1392" s="875"/>
      <c r="AW1392" s="875"/>
      <c r="AX1392" s="875"/>
      <c r="AY1392" s="876"/>
      <c r="AZ1392" s="875"/>
      <c r="BA1392" s="875"/>
      <c r="BB1392" s="877"/>
    </row>
    <row r="1393" spans="41:54" x14ac:dyDescent="0.25">
      <c r="AO1393" s="873"/>
      <c r="AP1393" s="874"/>
      <c r="AQ1393" s="875"/>
      <c r="AR1393" s="875"/>
      <c r="AS1393" s="875"/>
      <c r="AT1393" s="875"/>
      <c r="AU1393" s="875"/>
      <c r="AV1393" s="875"/>
      <c r="AW1393" s="875"/>
      <c r="AX1393" s="875"/>
      <c r="AY1393" s="876"/>
      <c r="AZ1393" s="875"/>
      <c r="BA1393" s="875"/>
      <c r="BB1393" s="877"/>
    </row>
    <row r="1394" spans="41:54" x14ac:dyDescent="0.25">
      <c r="AO1394" s="873"/>
      <c r="AP1394" s="874"/>
      <c r="AQ1394" s="875"/>
      <c r="AR1394" s="875"/>
      <c r="AS1394" s="875"/>
      <c r="AT1394" s="875"/>
      <c r="AU1394" s="875"/>
      <c r="AV1394" s="875"/>
      <c r="AW1394" s="875"/>
      <c r="AX1394" s="875"/>
      <c r="AY1394" s="876"/>
      <c r="AZ1394" s="875"/>
      <c r="BA1394" s="875"/>
      <c r="BB1394" s="877"/>
    </row>
    <row r="1395" spans="41:54" x14ac:dyDescent="0.25">
      <c r="AO1395" s="873"/>
      <c r="AP1395" s="874"/>
      <c r="AQ1395" s="875"/>
      <c r="AR1395" s="875"/>
      <c r="AS1395" s="875"/>
      <c r="AT1395" s="875"/>
      <c r="AU1395" s="875"/>
      <c r="AV1395" s="875"/>
      <c r="AW1395" s="875"/>
      <c r="AX1395" s="875"/>
      <c r="AY1395" s="876"/>
      <c r="AZ1395" s="875"/>
      <c r="BA1395" s="875"/>
      <c r="BB1395" s="877"/>
    </row>
    <row r="1396" spans="41:54" x14ac:dyDescent="0.25">
      <c r="AO1396" s="873"/>
      <c r="AP1396" s="874"/>
      <c r="AQ1396" s="875"/>
      <c r="AR1396" s="875"/>
      <c r="AS1396" s="875"/>
      <c r="AT1396" s="875"/>
      <c r="AU1396" s="875"/>
      <c r="AV1396" s="875"/>
      <c r="AW1396" s="875"/>
      <c r="AX1396" s="875"/>
      <c r="AY1396" s="876"/>
      <c r="AZ1396" s="875"/>
      <c r="BA1396" s="875"/>
      <c r="BB1396" s="877"/>
    </row>
    <row r="1397" spans="41:54" x14ac:dyDescent="0.25">
      <c r="AO1397" s="873"/>
      <c r="AP1397" s="874"/>
      <c r="AQ1397" s="875"/>
      <c r="AR1397" s="875"/>
      <c r="AS1397" s="875"/>
      <c r="AT1397" s="875"/>
      <c r="AU1397" s="875"/>
      <c r="AV1397" s="875"/>
      <c r="AW1397" s="875"/>
      <c r="AX1397" s="875"/>
      <c r="AY1397" s="876"/>
      <c r="AZ1397" s="875"/>
      <c r="BA1397" s="875"/>
      <c r="BB1397" s="877"/>
    </row>
    <row r="1398" spans="41:54" x14ac:dyDescent="0.25">
      <c r="AO1398" s="873"/>
      <c r="AP1398" s="874"/>
      <c r="AQ1398" s="875"/>
      <c r="AR1398" s="875"/>
      <c r="AS1398" s="875"/>
      <c r="AT1398" s="875"/>
      <c r="AU1398" s="875"/>
      <c r="AV1398" s="875"/>
      <c r="AW1398" s="875"/>
      <c r="AX1398" s="875"/>
      <c r="AY1398" s="876"/>
      <c r="AZ1398" s="875"/>
      <c r="BA1398" s="875"/>
      <c r="BB1398" s="877"/>
    </row>
    <row r="1399" spans="41:54" x14ac:dyDescent="0.25">
      <c r="AO1399" s="873"/>
      <c r="AP1399" s="874"/>
      <c r="AQ1399" s="875"/>
      <c r="AR1399" s="875"/>
      <c r="AS1399" s="875"/>
      <c r="AT1399" s="875"/>
      <c r="AU1399" s="875"/>
      <c r="AV1399" s="875"/>
      <c r="AW1399" s="875"/>
      <c r="AX1399" s="875"/>
      <c r="AY1399" s="876"/>
      <c r="AZ1399" s="875"/>
      <c r="BA1399" s="875"/>
      <c r="BB1399" s="877"/>
    </row>
    <row r="1400" spans="41:54" x14ac:dyDescent="0.25">
      <c r="AO1400" s="873"/>
      <c r="AP1400" s="874"/>
      <c r="AQ1400" s="875"/>
      <c r="AR1400" s="875"/>
      <c r="AS1400" s="875"/>
      <c r="AT1400" s="875"/>
      <c r="AU1400" s="875"/>
      <c r="AV1400" s="875"/>
      <c r="AW1400" s="875"/>
      <c r="AX1400" s="875"/>
      <c r="AY1400" s="876"/>
      <c r="AZ1400" s="875"/>
      <c r="BA1400" s="875"/>
      <c r="BB1400" s="877"/>
    </row>
    <row r="1401" spans="41:54" x14ac:dyDescent="0.25">
      <c r="AO1401" s="873"/>
      <c r="AP1401" s="874"/>
      <c r="AQ1401" s="875"/>
      <c r="AR1401" s="875"/>
      <c r="AS1401" s="875"/>
      <c r="AT1401" s="875"/>
      <c r="AU1401" s="875"/>
      <c r="AV1401" s="875"/>
      <c r="AW1401" s="875"/>
      <c r="AX1401" s="875"/>
      <c r="AY1401" s="876"/>
      <c r="AZ1401" s="875"/>
      <c r="BA1401" s="875"/>
      <c r="BB1401" s="877"/>
    </row>
    <row r="1402" spans="41:54" x14ac:dyDescent="0.25">
      <c r="AO1402" s="873"/>
      <c r="AP1402" s="874"/>
      <c r="AQ1402" s="875"/>
      <c r="AR1402" s="875"/>
      <c r="AS1402" s="875"/>
      <c r="AT1402" s="875"/>
      <c r="AU1402" s="875"/>
      <c r="AV1402" s="875"/>
      <c r="AW1402" s="875"/>
      <c r="AX1402" s="875"/>
      <c r="AY1402" s="876"/>
      <c r="AZ1402" s="875"/>
      <c r="BA1402" s="875"/>
      <c r="BB1402" s="877"/>
    </row>
    <row r="1403" spans="41:54" x14ac:dyDescent="0.25">
      <c r="AO1403" s="873"/>
      <c r="AP1403" s="874"/>
      <c r="AQ1403" s="875"/>
      <c r="AR1403" s="875"/>
      <c r="AS1403" s="875"/>
      <c r="AT1403" s="875"/>
      <c r="AU1403" s="875"/>
      <c r="AV1403" s="875"/>
      <c r="AW1403" s="875"/>
      <c r="AX1403" s="875"/>
      <c r="AY1403" s="876"/>
      <c r="AZ1403" s="875"/>
      <c r="BA1403" s="875"/>
      <c r="BB1403" s="877"/>
    </row>
    <row r="1404" spans="41:54" x14ac:dyDescent="0.25">
      <c r="AO1404" s="873"/>
      <c r="AP1404" s="874"/>
      <c r="AQ1404" s="875"/>
      <c r="AR1404" s="875"/>
      <c r="AS1404" s="875"/>
      <c r="AT1404" s="875"/>
      <c r="AU1404" s="875"/>
      <c r="AV1404" s="875"/>
      <c r="AW1404" s="875"/>
      <c r="AX1404" s="875"/>
      <c r="AY1404" s="876"/>
      <c r="AZ1404" s="875"/>
      <c r="BA1404" s="875"/>
      <c r="BB1404" s="877"/>
    </row>
    <row r="1405" spans="41:54" x14ac:dyDescent="0.25">
      <c r="AO1405" s="873"/>
      <c r="AP1405" s="874"/>
      <c r="AQ1405" s="875"/>
      <c r="AR1405" s="875"/>
      <c r="AS1405" s="875"/>
      <c r="AT1405" s="875"/>
      <c r="AU1405" s="875"/>
      <c r="AV1405" s="875"/>
      <c r="AW1405" s="875"/>
      <c r="AX1405" s="875"/>
      <c r="AY1405" s="876"/>
      <c r="AZ1405" s="875"/>
      <c r="BA1405" s="875"/>
      <c r="BB1405" s="877"/>
    </row>
    <row r="1406" spans="41:54" x14ac:dyDescent="0.25">
      <c r="AO1406" s="873"/>
      <c r="AP1406" s="874"/>
      <c r="AQ1406" s="875"/>
      <c r="AR1406" s="875"/>
      <c r="AS1406" s="875"/>
      <c r="AT1406" s="875"/>
      <c r="AU1406" s="875"/>
      <c r="AV1406" s="875"/>
      <c r="AW1406" s="875"/>
      <c r="AX1406" s="875"/>
      <c r="AY1406" s="876"/>
      <c r="AZ1406" s="875"/>
      <c r="BA1406" s="875"/>
      <c r="BB1406" s="877"/>
    </row>
    <row r="1407" spans="41:54" x14ac:dyDescent="0.25">
      <c r="AO1407" s="873"/>
      <c r="AP1407" s="874"/>
      <c r="AQ1407" s="875"/>
      <c r="AR1407" s="875"/>
      <c r="AS1407" s="875"/>
      <c r="AT1407" s="875"/>
      <c r="AU1407" s="875"/>
      <c r="AV1407" s="875"/>
      <c r="AW1407" s="875"/>
      <c r="AX1407" s="875"/>
      <c r="AY1407" s="876"/>
      <c r="AZ1407" s="875"/>
      <c r="BA1407" s="875"/>
      <c r="BB1407" s="877"/>
    </row>
    <row r="1408" spans="41:54" x14ac:dyDescent="0.25">
      <c r="AO1408" s="873"/>
      <c r="AP1408" s="874"/>
      <c r="AQ1408" s="875"/>
      <c r="AR1408" s="875"/>
      <c r="AS1408" s="875"/>
      <c r="AT1408" s="875"/>
      <c r="AU1408" s="875"/>
      <c r="AV1408" s="875"/>
      <c r="AW1408" s="875"/>
      <c r="AX1408" s="875"/>
      <c r="AY1408" s="876"/>
      <c r="AZ1408" s="875"/>
      <c r="BA1408" s="875"/>
      <c r="BB1408" s="877"/>
    </row>
    <row r="1409" spans="41:54" x14ac:dyDescent="0.25">
      <c r="AO1409" s="873"/>
      <c r="AP1409" s="874"/>
      <c r="AQ1409" s="875"/>
      <c r="AR1409" s="875"/>
      <c r="AS1409" s="875"/>
      <c r="AT1409" s="875"/>
      <c r="AU1409" s="875"/>
      <c r="AV1409" s="875"/>
      <c r="AW1409" s="875"/>
      <c r="AX1409" s="875"/>
      <c r="AY1409" s="876"/>
      <c r="AZ1409" s="875"/>
      <c r="BA1409" s="875"/>
      <c r="BB1409" s="877"/>
    </row>
    <row r="1410" spans="41:54" x14ac:dyDescent="0.25">
      <c r="AO1410" s="873"/>
      <c r="AP1410" s="874"/>
      <c r="AQ1410" s="875"/>
      <c r="AR1410" s="875"/>
      <c r="AS1410" s="875"/>
      <c r="AT1410" s="875"/>
      <c r="AU1410" s="875"/>
      <c r="AV1410" s="875"/>
      <c r="AW1410" s="875"/>
      <c r="AX1410" s="875"/>
      <c r="AY1410" s="876"/>
      <c r="AZ1410" s="875"/>
      <c r="BA1410" s="875"/>
      <c r="BB1410" s="877"/>
    </row>
    <row r="1411" spans="41:54" x14ac:dyDescent="0.25">
      <c r="AO1411" s="873"/>
      <c r="AP1411" s="874"/>
      <c r="AQ1411" s="875"/>
      <c r="AR1411" s="875"/>
      <c r="AS1411" s="875"/>
      <c r="AT1411" s="875"/>
      <c r="AU1411" s="875"/>
      <c r="AV1411" s="875"/>
      <c r="AW1411" s="875"/>
      <c r="AX1411" s="875"/>
      <c r="AY1411" s="876"/>
      <c r="AZ1411" s="875"/>
      <c r="BA1411" s="875"/>
      <c r="BB1411" s="877"/>
    </row>
    <row r="1412" spans="41:54" x14ac:dyDescent="0.25">
      <c r="AO1412" s="873"/>
      <c r="AP1412" s="874"/>
      <c r="AQ1412" s="875"/>
      <c r="AR1412" s="875"/>
      <c r="AS1412" s="875"/>
      <c r="AT1412" s="875"/>
      <c r="AU1412" s="875"/>
      <c r="AV1412" s="875"/>
      <c r="AW1412" s="875"/>
      <c r="AX1412" s="875"/>
      <c r="AY1412" s="876"/>
      <c r="AZ1412" s="875"/>
      <c r="BA1412" s="875"/>
      <c r="BB1412" s="877"/>
    </row>
    <row r="1413" spans="41:54" x14ac:dyDescent="0.25">
      <c r="AO1413" s="873"/>
      <c r="AP1413" s="874"/>
      <c r="AQ1413" s="875"/>
      <c r="AR1413" s="875"/>
      <c r="AS1413" s="875"/>
      <c r="AT1413" s="875"/>
      <c r="AU1413" s="875"/>
      <c r="AV1413" s="875"/>
      <c r="AW1413" s="875"/>
      <c r="AX1413" s="875"/>
      <c r="AY1413" s="876"/>
      <c r="AZ1413" s="875"/>
      <c r="BA1413" s="875"/>
      <c r="BB1413" s="877"/>
    </row>
    <row r="1414" spans="41:54" x14ac:dyDescent="0.25">
      <c r="AO1414" s="873"/>
      <c r="AP1414" s="874"/>
      <c r="AQ1414" s="875"/>
      <c r="AR1414" s="875"/>
      <c r="AS1414" s="875"/>
      <c r="AT1414" s="875"/>
      <c r="AU1414" s="875"/>
      <c r="AV1414" s="875"/>
      <c r="AW1414" s="875"/>
      <c r="AX1414" s="875"/>
      <c r="AY1414" s="876"/>
      <c r="AZ1414" s="875"/>
      <c r="BA1414" s="875"/>
      <c r="BB1414" s="877"/>
    </row>
    <row r="1415" spans="41:54" x14ac:dyDescent="0.25">
      <c r="AO1415" s="873"/>
      <c r="AP1415" s="874"/>
      <c r="AQ1415" s="875"/>
      <c r="AR1415" s="875"/>
      <c r="AS1415" s="875"/>
      <c r="AT1415" s="875"/>
      <c r="AU1415" s="875"/>
      <c r="AV1415" s="875"/>
      <c r="AW1415" s="875"/>
      <c r="AX1415" s="875"/>
      <c r="AY1415" s="876"/>
      <c r="AZ1415" s="875"/>
      <c r="BA1415" s="875"/>
      <c r="BB1415" s="877"/>
    </row>
    <row r="1416" spans="41:54" x14ac:dyDescent="0.25">
      <c r="AO1416" s="873"/>
      <c r="AP1416" s="874"/>
      <c r="AQ1416" s="875"/>
      <c r="AR1416" s="875"/>
      <c r="AS1416" s="875"/>
      <c r="AT1416" s="875"/>
      <c r="AU1416" s="875"/>
      <c r="AV1416" s="875"/>
      <c r="AW1416" s="875"/>
      <c r="AX1416" s="875"/>
      <c r="AY1416" s="876"/>
      <c r="AZ1416" s="875"/>
      <c r="BA1416" s="875"/>
      <c r="BB1416" s="877"/>
    </row>
    <row r="1417" spans="41:54" x14ac:dyDescent="0.25">
      <c r="AO1417" s="873"/>
      <c r="AP1417" s="874"/>
      <c r="AQ1417" s="875"/>
      <c r="AR1417" s="875"/>
      <c r="AS1417" s="875"/>
      <c r="AT1417" s="875"/>
      <c r="AU1417" s="875"/>
      <c r="AV1417" s="875"/>
      <c r="AW1417" s="875"/>
      <c r="AX1417" s="875"/>
      <c r="AY1417" s="876"/>
      <c r="AZ1417" s="875"/>
      <c r="BA1417" s="875"/>
      <c r="BB1417" s="877"/>
    </row>
    <row r="1418" spans="41:54" x14ac:dyDescent="0.25">
      <c r="AO1418" s="873"/>
      <c r="AP1418" s="874"/>
      <c r="AQ1418" s="875"/>
      <c r="AR1418" s="875"/>
      <c r="AS1418" s="875"/>
      <c r="AT1418" s="875"/>
      <c r="AU1418" s="875"/>
      <c r="AV1418" s="875"/>
      <c r="AW1418" s="875"/>
      <c r="AX1418" s="875"/>
      <c r="AY1418" s="876"/>
      <c r="AZ1418" s="875"/>
      <c r="BA1418" s="875"/>
      <c r="BB1418" s="877"/>
    </row>
    <row r="1419" spans="41:54" x14ac:dyDescent="0.25">
      <c r="AO1419" s="873"/>
      <c r="AP1419" s="874"/>
      <c r="AQ1419" s="875"/>
      <c r="AR1419" s="875"/>
      <c r="AS1419" s="875"/>
      <c r="AT1419" s="875"/>
      <c r="AU1419" s="875"/>
      <c r="AV1419" s="875"/>
      <c r="AW1419" s="875"/>
      <c r="AX1419" s="875"/>
      <c r="AY1419" s="876"/>
      <c r="AZ1419" s="875"/>
      <c r="BA1419" s="875"/>
      <c r="BB1419" s="877"/>
    </row>
    <row r="1420" spans="41:54" x14ac:dyDescent="0.25">
      <c r="AO1420" s="873"/>
      <c r="AP1420" s="874"/>
      <c r="AQ1420" s="875"/>
      <c r="AR1420" s="875"/>
      <c r="AS1420" s="875"/>
      <c r="AT1420" s="875"/>
      <c r="AU1420" s="875"/>
      <c r="AV1420" s="875"/>
      <c r="AW1420" s="875"/>
      <c r="AX1420" s="875"/>
      <c r="AY1420" s="876"/>
      <c r="AZ1420" s="875"/>
      <c r="BA1420" s="875"/>
      <c r="BB1420" s="877"/>
    </row>
    <row r="1421" spans="41:54" x14ac:dyDescent="0.25">
      <c r="AO1421" s="873"/>
      <c r="AP1421" s="874"/>
      <c r="AQ1421" s="875"/>
      <c r="AR1421" s="875"/>
      <c r="AS1421" s="875"/>
      <c r="AT1421" s="875"/>
      <c r="AU1421" s="875"/>
      <c r="AV1421" s="875"/>
      <c r="AW1421" s="875"/>
      <c r="AX1421" s="875"/>
      <c r="AY1421" s="876"/>
      <c r="AZ1421" s="875"/>
      <c r="BA1421" s="875"/>
      <c r="BB1421" s="877"/>
    </row>
    <row r="1422" spans="41:54" x14ac:dyDescent="0.25">
      <c r="AO1422" s="873"/>
      <c r="AP1422" s="874"/>
      <c r="AQ1422" s="875"/>
      <c r="AR1422" s="875"/>
      <c r="AS1422" s="875"/>
      <c r="AT1422" s="875"/>
      <c r="AU1422" s="875"/>
      <c r="AV1422" s="875"/>
      <c r="AW1422" s="875"/>
      <c r="AX1422" s="875"/>
      <c r="AY1422" s="876"/>
      <c r="AZ1422" s="875"/>
      <c r="BA1422" s="875"/>
      <c r="BB1422" s="877"/>
    </row>
    <row r="1423" spans="41:54" x14ac:dyDescent="0.25">
      <c r="AO1423" s="873"/>
      <c r="AP1423" s="874"/>
      <c r="AQ1423" s="875"/>
      <c r="AR1423" s="875"/>
      <c r="AS1423" s="875"/>
      <c r="AT1423" s="875"/>
      <c r="AU1423" s="875"/>
      <c r="AV1423" s="875"/>
      <c r="AW1423" s="875"/>
      <c r="AX1423" s="875"/>
      <c r="AY1423" s="876"/>
      <c r="AZ1423" s="875"/>
      <c r="BA1423" s="875"/>
      <c r="BB1423" s="877"/>
    </row>
    <row r="1424" spans="41:54" x14ac:dyDescent="0.25">
      <c r="AO1424" s="873"/>
      <c r="AP1424" s="874"/>
      <c r="AQ1424" s="875"/>
      <c r="AR1424" s="875"/>
      <c r="AS1424" s="875"/>
      <c r="AT1424" s="875"/>
      <c r="AU1424" s="875"/>
      <c r="AV1424" s="875"/>
      <c r="AW1424" s="875"/>
      <c r="AX1424" s="875"/>
      <c r="AY1424" s="876"/>
      <c r="AZ1424" s="875"/>
      <c r="BA1424" s="875"/>
      <c r="BB1424" s="877"/>
    </row>
    <row r="1425" spans="41:54" x14ac:dyDescent="0.25">
      <c r="AO1425" s="873"/>
      <c r="AP1425" s="874"/>
      <c r="AQ1425" s="875"/>
      <c r="AR1425" s="875"/>
      <c r="AS1425" s="875"/>
      <c r="AT1425" s="875"/>
      <c r="AU1425" s="875"/>
      <c r="AV1425" s="875"/>
      <c r="AW1425" s="875"/>
      <c r="AX1425" s="875"/>
      <c r="AY1425" s="876"/>
      <c r="AZ1425" s="875"/>
      <c r="BA1425" s="875"/>
      <c r="BB1425" s="877"/>
    </row>
    <row r="1426" spans="41:54" x14ac:dyDescent="0.25">
      <c r="AO1426" s="873"/>
      <c r="AP1426" s="874"/>
      <c r="AQ1426" s="875"/>
      <c r="AR1426" s="875"/>
      <c r="AS1426" s="875"/>
      <c r="AT1426" s="875"/>
      <c r="AU1426" s="875"/>
      <c r="AV1426" s="875"/>
      <c r="AW1426" s="875"/>
      <c r="AX1426" s="875"/>
      <c r="AY1426" s="876"/>
      <c r="AZ1426" s="875"/>
      <c r="BA1426" s="875"/>
      <c r="BB1426" s="877"/>
    </row>
    <row r="1427" spans="41:54" x14ac:dyDescent="0.25">
      <c r="AO1427" s="873"/>
      <c r="AP1427" s="874"/>
      <c r="AQ1427" s="875"/>
      <c r="AR1427" s="875"/>
      <c r="AS1427" s="875"/>
      <c r="AT1427" s="875"/>
      <c r="AU1427" s="875"/>
      <c r="AV1427" s="875"/>
      <c r="AW1427" s="875"/>
      <c r="AX1427" s="875"/>
      <c r="AY1427" s="876"/>
      <c r="AZ1427" s="875"/>
      <c r="BA1427" s="875"/>
      <c r="BB1427" s="877"/>
    </row>
    <row r="1428" spans="41:54" x14ac:dyDescent="0.25">
      <c r="AO1428" s="873"/>
      <c r="AP1428" s="874"/>
      <c r="AQ1428" s="875"/>
      <c r="AR1428" s="875"/>
      <c r="AS1428" s="875"/>
      <c r="AT1428" s="875"/>
      <c r="AU1428" s="875"/>
      <c r="AV1428" s="875"/>
      <c r="AW1428" s="875"/>
      <c r="AX1428" s="875"/>
      <c r="AY1428" s="876"/>
      <c r="AZ1428" s="875"/>
      <c r="BA1428" s="875"/>
      <c r="BB1428" s="877"/>
    </row>
    <row r="1429" spans="41:54" x14ac:dyDescent="0.25">
      <c r="AO1429" s="873"/>
      <c r="AP1429" s="874"/>
      <c r="AQ1429" s="875"/>
      <c r="AR1429" s="875"/>
      <c r="AS1429" s="875"/>
      <c r="AT1429" s="875"/>
      <c r="AU1429" s="875"/>
      <c r="AV1429" s="875"/>
      <c r="AW1429" s="875"/>
      <c r="AX1429" s="875"/>
      <c r="AY1429" s="876"/>
      <c r="AZ1429" s="875"/>
      <c r="BA1429" s="875"/>
      <c r="BB1429" s="877"/>
    </row>
    <row r="1430" spans="41:54" x14ac:dyDescent="0.25">
      <c r="AO1430" s="873"/>
      <c r="AP1430" s="874"/>
      <c r="AQ1430" s="875"/>
      <c r="AR1430" s="875"/>
      <c r="AS1430" s="875"/>
      <c r="AT1430" s="875"/>
      <c r="AU1430" s="875"/>
      <c r="AV1430" s="875"/>
      <c r="AW1430" s="875"/>
      <c r="AX1430" s="875"/>
      <c r="AY1430" s="876"/>
      <c r="AZ1430" s="875"/>
      <c r="BA1430" s="875"/>
      <c r="BB1430" s="877"/>
    </row>
    <row r="1431" spans="41:54" x14ac:dyDescent="0.25">
      <c r="AO1431" s="873"/>
      <c r="AP1431" s="874"/>
      <c r="AQ1431" s="875"/>
      <c r="AR1431" s="875"/>
      <c r="AS1431" s="875"/>
      <c r="AT1431" s="875"/>
      <c r="AU1431" s="875"/>
      <c r="AV1431" s="875"/>
      <c r="AW1431" s="875"/>
      <c r="AX1431" s="875"/>
      <c r="AY1431" s="876"/>
      <c r="AZ1431" s="875"/>
      <c r="BA1431" s="875"/>
      <c r="BB1431" s="877"/>
    </row>
    <row r="1432" spans="41:54" x14ac:dyDescent="0.25">
      <c r="AO1432" s="873"/>
      <c r="AP1432" s="874"/>
      <c r="AQ1432" s="875"/>
      <c r="AR1432" s="875"/>
      <c r="AS1432" s="875"/>
      <c r="AT1432" s="875"/>
      <c r="AU1432" s="875"/>
      <c r="AV1432" s="875"/>
      <c r="AW1432" s="875"/>
      <c r="AX1432" s="875"/>
      <c r="AY1432" s="876"/>
      <c r="AZ1432" s="875"/>
      <c r="BA1432" s="875"/>
      <c r="BB1432" s="877"/>
    </row>
    <row r="1433" spans="41:54" x14ac:dyDescent="0.25">
      <c r="AO1433" s="873"/>
      <c r="AP1433" s="874"/>
      <c r="AQ1433" s="875"/>
      <c r="AR1433" s="875"/>
      <c r="AS1433" s="875"/>
      <c r="AT1433" s="875"/>
      <c r="AU1433" s="875"/>
      <c r="AV1433" s="875"/>
      <c r="AW1433" s="875"/>
      <c r="AX1433" s="875"/>
      <c r="AY1433" s="876"/>
      <c r="AZ1433" s="875"/>
      <c r="BA1433" s="875"/>
      <c r="BB1433" s="877"/>
    </row>
    <row r="1434" spans="41:54" x14ac:dyDescent="0.25">
      <c r="AO1434" s="873"/>
      <c r="AP1434" s="874"/>
      <c r="AQ1434" s="875"/>
      <c r="AR1434" s="875"/>
      <c r="AS1434" s="875"/>
      <c r="AT1434" s="875"/>
      <c r="AU1434" s="875"/>
      <c r="AV1434" s="875"/>
      <c r="AW1434" s="875"/>
      <c r="AX1434" s="875"/>
      <c r="AY1434" s="876"/>
      <c r="AZ1434" s="875"/>
      <c r="BA1434" s="875"/>
      <c r="BB1434" s="877"/>
    </row>
    <row r="1435" spans="41:54" x14ac:dyDescent="0.25">
      <c r="AO1435" s="873"/>
      <c r="AP1435" s="874"/>
      <c r="AQ1435" s="875"/>
      <c r="AR1435" s="875"/>
      <c r="AS1435" s="875"/>
      <c r="AT1435" s="875"/>
      <c r="AU1435" s="875"/>
      <c r="AV1435" s="875"/>
      <c r="AW1435" s="875"/>
      <c r="AX1435" s="875"/>
      <c r="AY1435" s="876"/>
      <c r="AZ1435" s="875"/>
      <c r="BA1435" s="875"/>
      <c r="BB1435" s="877"/>
    </row>
    <row r="1436" spans="41:54" x14ac:dyDescent="0.25">
      <c r="AO1436" s="873"/>
      <c r="AP1436" s="874"/>
      <c r="AQ1436" s="875"/>
      <c r="AR1436" s="875"/>
      <c r="AS1436" s="875"/>
      <c r="AT1436" s="875"/>
      <c r="AU1436" s="875"/>
      <c r="AV1436" s="875"/>
      <c r="AW1436" s="875"/>
      <c r="AX1436" s="875"/>
      <c r="AY1436" s="876"/>
      <c r="AZ1436" s="875"/>
      <c r="BA1436" s="875"/>
      <c r="BB1436" s="877"/>
    </row>
    <row r="1437" spans="41:54" x14ac:dyDescent="0.25">
      <c r="AO1437" s="873"/>
      <c r="AP1437" s="874"/>
      <c r="AQ1437" s="875"/>
      <c r="AR1437" s="875"/>
      <c r="AS1437" s="875"/>
      <c r="AT1437" s="875"/>
      <c r="AU1437" s="875"/>
      <c r="AV1437" s="875"/>
      <c r="AW1437" s="875"/>
      <c r="AX1437" s="875"/>
      <c r="AY1437" s="876"/>
      <c r="AZ1437" s="875"/>
      <c r="BA1437" s="875"/>
      <c r="BB1437" s="877"/>
    </row>
    <row r="1438" spans="41:54" x14ac:dyDescent="0.25">
      <c r="AO1438" s="873"/>
      <c r="AP1438" s="874"/>
      <c r="AQ1438" s="875"/>
      <c r="AR1438" s="875"/>
      <c r="AS1438" s="875"/>
      <c r="AT1438" s="875"/>
      <c r="AU1438" s="875"/>
      <c r="AV1438" s="875"/>
      <c r="AW1438" s="875"/>
      <c r="AX1438" s="875"/>
      <c r="AY1438" s="876"/>
      <c r="AZ1438" s="875"/>
      <c r="BA1438" s="875"/>
      <c r="BB1438" s="877"/>
    </row>
    <row r="1439" spans="41:54" x14ac:dyDescent="0.25">
      <c r="AO1439" s="873"/>
      <c r="AP1439" s="874"/>
      <c r="AQ1439" s="875"/>
      <c r="AR1439" s="875"/>
      <c r="AS1439" s="875"/>
      <c r="AT1439" s="875"/>
      <c r="AU1439" s="875"/>
      <c r="AV1439" s="875"/>
      <c r="AW1439" s="875"/>
      <c r="AX1439" s="875"/>
      <c r="AY1439" s="876"/>
      <c r="AZ1439" s="875"/>
      <c r="BA1439" s="875"/>
      <c r="BB1439" s="877"/>
    </row>
    <row r="1440" spans="41:54" x14ac:dyDescent="0.25">
      <c r="AO1440" s="873"/>
      <c r="AP1440" s="874"/>
      <c r="AQ1440" s="875"/>
      <c r="AR1440" s="875"/>
      <c r="AS1440" s="875"/>
      <c r="AT1440" s="875"/>
      <c r="AU1440" s="875"/>
      <c r="AV1440" s="875"/>
      <c r="AW1440" s="875"/>
      <c r="AX1440" s="875"/>
      <c r="AY1440" s="876"/>
      <c r="AZ1440" s="875"/>
      <c r="BA1440" s="875"/>
      <c r="BB1440" s="877"/>
    </row>
    <row r="1441" spans="41:54" x14ac:dyDescent="0.25">
      <c r="AO1441" s="873"/>
      <c r="AP1441" s="874"/>
      <c r="AQ1441" s="875"/>
      <c r="AR1441" s="875"/>
      <c r="AS1441" s="875"/>
      <c r="AT1441" s="875"/>
      <c r="AU1441" s="875"/>
      <c r="AV1441" s="875"/>
      <c r="AW1441" s="875"/>
      <c r="AX1441" s="875"/>
      <c r="AY1441" s="876"/>
      <c r="AZ1441" s="875"/>
      <c r="BA1441" s="875"/>
      <c r="BB1441" s="877"/>
    </row>
    <row r="1442" spans="41:54" x14ac:dyDescent="0.25">
      <c r="AO1442" s="873"/>
      <c r="AP1442" s="874"/>
      <c r="AQ1442" s="875"/>
      <c r="AR1442" s="875"/>
      <c r="AS1442" s="875"/>
      <c r="AT1442" s="875"/>
      <c r="AU1442" s="875"/>
      <c r="AV1442" s="875"/>
      <c r="AW1442" s="875"/>
      <c r="AX1442" s="875"/>
      <c r="AY1442" s="876"/>
      <c r="AZ1442" s="875"/>
      <c r="BA1442" s="875"/>
      <c r="BB1442" s="877"/>
    </row>
    <row r="1443" spans="41:54" x14ac:dyDescent="0.25">
      <c r="AO1443" s="873"/>
      <c r="AP1443" s="874"/>
      <c r="AQ1443" s="875"/>
      <c r="AR1443" s="875"/>
      <c r="AS1443" s="875"/>
      <c r="AT1443" s="875"/>
      <c r="AU1443" s="875"/>
      <c r="AV1443" s="875"/>
      <c r="AW1443" s="875"/>
      <c r="AX1443" s="875"/>
      <c r="AY1443" s="876"/>
      <c r="AZ1443" s="875"/>
      <c r="BA1443" s="875"/>
      <c r="BB1443" s="877"/>
    </row>
    <row r="1444" spans="41:54" x14ac:dyDescent="0.25">
      <c r="AO1444" s="873"/>
      <c r="AP1444" s="874"/>
      <c r="AQ1444" s="875"/>
      <c r="AR1444" s="875"/>
      <c r="AS1444" s="875"/>
      <c r="AT1444" s="875"/>
      <c r="AU1444" s="875"/>
      <c r="AV1444" s="875"/>
      <c r="AW1444" s="875"/>
      <c r="AX1444" s="875"/>
      <c r="AY1444" s="876"/>
      <c r="AZ1444" s="875"/>
      <c r="BA1444" s="875"/>
      <c r="BB1444" s="877"/>
    </row>
    <row r="1445" spans="41:54" x14ac:dyDescent="0.25">
      <c r="AO1445" s="873"/>
      <c r="AP1445" s="874"/>
      <c r="AQ1445" s="875"/>
      <c r="AR1445" s="875"/>
      <c r="AS1445" s="875"/>
      <c r="AT1445" s="875"/>
      <c r="AU1445" s="875"/>
      <c r="AV1445" s="875"/>
      <c r="AW1445" s="875"/>
      <c r="AX1445" s="875"/>
      <c r="AY1445" s="876"/>
      <c r="AZ1445" s="875"/>
      <c r="BA1445" s="875"/>
      <c r="BB1445" s="877"/>
    </row>
    <row r="1446" spans="41:54" x14ac:dyDescent="0.25">
      <c r="AO1446" s="873"/>
      <c r="AP1446" s="874"/>
      <c r="AQ1446" s="875"/>
      <c r="AR1446" s="875"/>
      <c r="AS1446" s="875"/>
      <c r="AT1446" s="875"/>
      <c r="AU1446" s="875"/>
      <c r="AV1446" s="875"/>
      <c r="AW1446" s="875"/>
      <c r="AX1446" s="875"/>
      <c r="AY1446" s="876"/>
      <c r="AZ1446" s="875"/>
      <c r="BA1446" s="875"/>
      <c r="BB1446" s="877"/>
    </row>
    <row r="1447" spans="41:54" x14ac:dyDescent="0.25">
      <c r="AO1447" s="873"/>
      <c r="AP1447" s="874"/>
      <c r="AQ1447" s="875"/>
      <c r="AR1447" s="875"/>
      <c r="AS1447" s="875"/>
      <c r="AT1447" s="875"/>
      <c r="AU1447" s="875"/>
      <c r="AV1447" s="875"/>
      <c r="AW1447" s="875"/>
      <c r="AX1447" s="875"/>
      <c r="AY1447" s="876"/>
      <c r="AZ1447" s="875"/>
      <c r="BA1447" s="875"/>
      <c r="BB1447" s="877"/>
    </row>
    <row r="1448" spans="41:54" x14ac:dyDescent="0.25">
      <c r="AO1448" s="873"/>
      <c r="AP1448" s="874"/>
      <c r="AQ1448" s="875"/>
      <c r="AR1448" s="875"/>
      <c r="AS1448" s="875"/>
      <c r="AT1448" s="875"/>
      <c r="AU1448" s="875"/>
      <c r="AV1448" s="875"/>
      <c r="AW1448" s="875"/>
      <c r="AX1448" s="875"/>
      <c r="AY1448" s="876"/>
      <c r="AZ1448" s="875"/>
      <c r="BA1448" s="875"/>
      <c r="BB1448" s="877"/>
    </row>
    <row r="1449" spans="41:54" x14ac:dyDescent="0.25">
      <c r="AO1449" s="873"/>
      <c r="AP1449" s="874"/>
      <c r="AQ1449" s="875"/>
      <c r="AR1449" s="875"/>
      <c r="AS1449" s="875"/>
      <c r="AT1449" s="875"/>
      <c r="AU1449" s="875"/>
      <c r="AV1449" s="875"/>
      <c r="AW1449" s="875"/>
      <c r="AX1449" s="875"/>
      <c r="AY1449" s="876"/>
      <c r="AZ1449" s="875"/>
      <c r="BA1449" s="875"/>
      <c r="BB1449" s="877"/>
    </row>
    <row r="1450" spans="41:54" x14ac:dyDescent="0.25">
      <c r="AO1450" s="873"/>
      <c r="AP1450" s="874"/>
      <c r="AQ1450" s="875"/>
      <c r="AR1450" s="875"/>
      <c r="AS1450" s="875"/>
      <c r="AT1450" s="875"/>
      <c r="AU1450" s="875"/>
      <c r="AV1450" s="875"/>
      <c r="AW1450" s="875"/>
      <c r="AX1450" s="875"/>
      <c r="AY1450" s="876"/>
      <c r="AZ1450" s="875"/>
      <c r="BA1450" s="875"/>
      <c r="BB1450" s="877"/>
    </row>
    <row r="1451" spans="41:54" x14ac:dyDescent="0.25">
      <c r="AO1451" s="873"/>
      <c r="AP1451" s="874"/>
      <c r="AQ1451" s="875"/>
      <c r="AR1451" s="875"/>
      <c r="AS1451" s="875"/>
      <c r="AT1451" s="875"/>
      <c r="AU1451" s="875"/>
      <c r="AV1451" s="875"/>
      <c r="AW1451" s="875"/>
      <c r="AX1451" s="875"/>
      <c r="AY1451" s="876"/>
      <c r="AZ1451" s="875"/>
      <c r="BA1451" s="875"/>
      <c r="BB1451" s="877"/>
    </row>
    <row r="1452" spans="41:54" x14ac:dyDescent="0.25">
      <c r="AO1452" s="873"/>
      <c r="AP1452" s="874"/>
      <c r="AQ1452" s="875"/>
      <c r="AR1452" s="875"/>
      <c r="AS1452" s="875"/>
      <c r="AT1452" s="875"/>
      <c r="AU1452" s="875"/>
      <c r="AV1452" s="875"/>
      <c r="AW1452" s="875"/>
      <c r="AX1452" s="875"/>
      <c r="AY1452" s="876"/>
      <c r="AZ1452" s="875"/>
      <c r="BA1452" s="875"/>
      <c r="BB1452" s="877"/>
    </row>
    <row r="1453" spans="41:54" x14ac:dyDescent="0.25">
      <c r="AO1453" s="873"/>
      <c r="AP1453" s="874"/>
      <c r="AQ1453" s="875"/>
      <c r="AR1453" s="875"/>
      <c r="AS1453" s="875"/>
      <c r="AT1453" s="875"/>
      <c r="AU1453" s="875"/>
      <c r="AV1453" s="875"/>
      <c r="AW1453" s="875"/>
      <c r="AX1453" s="875"/>
      <c r="AY1453" s="876"/>
      <c r="AZ1453" s="875"/>
      <c r="BA1453" s="875"/>
      <c r="BB1453" s="877"/>
    </row>
    <row r="1454" spans="41:54" x14ac:dyDescent="0.25">
      <c r="AO1454" s="873"/>
      <c r="AP1454" s="874"/>
      <c r="AQ1454" s="875"/>
      <c r="AR1454" s="875"/>
      <c r="AS1454" s="875"/>
      <c r="AT1454" s="875"/>
      <c r="AU1454" s="875"/>
      <c r="AV1454" s="875"/>
      <c r="AW1454" s="875"/>
      <c r="AX1454" s="875"/>
      <c r="AY1454" s="876"/>
      <c r="AZ1454" s="875"/>
      <c r="BA1454" s="875"/>
      <c r="BB1454" s="877"/>
    </row>
    <row r="1455" spans="41:54" x14ac:dyDescent="0.25">
      <c r="AO1455" s="873"/>
      <c r="AP1455" s="874"/>
      <c r="AQ1455" s="875"/>
      <c r="AR1455" s="875"/>
      <c r="AS1455" s="875"/>
      <c r="AT1455" s="875"/>
      <c r="AU1455" s="875"/>
      <c r="AV1455" s="875"/>
      <c r="AW1455" s="875"/>
      <c r="AX1455" s="875"/>
      <c r="AY1455" s="876"/>
      <c r="AZ1455" s="875"/>
      <c r="BA1455" s="875"/>
      <c r="BB1455" s="877"/>
    </row>
    <row r="1456" spans="41:54" x14ac:dyDescent="0.25">
      <c r="AO1456" s="873"/>
      <c r="AP1456" s="874"/>
      <c r="AQ1456" s="875"/>
      <c r="AR1456" s="875"/>
      <c r="AS1456" s="875"/>
      <c r="AT1456" s="875"/>
      <c r="AU1456" s="875"/>
      <c r="AV1456" s="875"/>
      <c r="AW1456" s="875"/>
      <c r="AX1456" s="875"/>
      <c r="AY1456" s="876"/>
      <c r="AZ1456" s="875"/>
      <c r="BA1456" s="875"/>
      <c r="BB1456" s="877"/>
    </row>
    <row r="1457" spans="41:54" x14ac:dyDescent="0.25">
      <c r="AO1457" s="873"/>
      <c r="AP1457" s="874"/>
      <c r="AQ1457" s="875"/>
      <c r="AR1457" s="875"/>
      <c r="AS1457" s="875"/>
      <c r="AT1457" s="875"/>
      <c r="AU1457" s="875"/>
      <c r="AV1457" s="875"/>
      <c r="AW1457" s="875"/>
      <c r="AX1457" s="875"/>
      <c r="AY1457" s="876"/>
      <c r="AZ1457" s="875"/>
      <c r="BA1457" s="875"/>
      <c r="BB1457" s="877"/>
    </row>
    <row r="1458" spans="41:54" x14ac:dyDescent="0.25">
      <c r="AO1458" s="873"/>
      <c r="AP1458" s="874"/>
      <c r="AQ1458" s="875"/>
      <c r="AR1458" s="875"/>
      <c r="AS1458" s="875"/>
      <c r="AT1458" s="875"/>
      <c r="AU1458" s="875"/>
      <c r="AV1458" s="875"/>
      <c r="AW1458" s="875"/>
      <c r="AX1458" s="875"/>
      <c r="AY1458" s="876"/>
      <c r="AZ1458" s="875"/>
      <c r="BA1458" s="875"/>
      <c r="BB1458" s="877"/>
    </row>
    <row r="1459" spans="41:54" x14ac:dyDescent="0.25">
      <c r="AO1459" s="873"/>
      <c r="AP1459" s="874"/>
      <c r="AQ1459" s="875"/>
      <c r="AR1459" s="875"/>
      <c r="AS1459" s="875"/>
      <c r="AT1459" s="875"/>
      <c r="AU1459" s="875"/>
      <c r="AV1459" s="875"/>
      <c r="AW1459" s="875"/>
      <c r="AX1459" s="875"/>
      <c r="AY1459" s="876"/>
      <c r="AZ1459" s="875"/>
      <c r="BA1459" s="875"/>
      <c r="BB1459" s="877"/>
    </row>
    <row r="1460" spans="41:54" x14ac:dyDescent="0.25">
      <c r="AO1460" s="873"/>
      <c r="AP1460" s="874"/>
      <c r="AQ1460" s="875"/>
      <c r="AR1460" s="875"/>
      <c r="AS1460" s="875"/>
      <c r="AT1460" s="875"/>
      <c r="AU1460" s="875"/>
      <c r="AV1460" s="875"/>
      <c r="AW1460" s="875"/>
      <c r="AX1460" s="875"/>
      <c r="AY1460" s="876"/>
      <c r="AZ1460" s="875"/>
      <c r="BA1460" s="875"/>
      <c r="BB1460" s="877"/>
    </row>
    <row r="1461" spans="41:54" x14ac:dyDescent="0.25">
      <c r="AO1461" s="873"/>
      <c r="AP1461" s="874"/>
      <c r="AQ1461" s="875"/>
      <c r="AR1461" s="875"/>
      <c r="AS1461" s="875"/>
      <c r="AT1461" s="875"/>
      <c r="AU1461" s="875"/>
      <c r="AV1461" s="875"/>
      <c r="AW1461" s="875"/>
      <c r="AX1461" s="875"/>
      <c r="AY1461" s="876"/>
      <c r="AZ1461" s="875"/>
      <c r="BA1461" s="875"/>
      <c r="BB1461" s="877"/>
    </row>
    <row r="1462" spans="41:54" x14ac:dyDescent="0.25">
      <c r="AO1462" s="873"/>
      <c r="AP1462" s="874"/>
      <c r="AQ1462" s="875"/>
      <c r="AR1462" s="875"/>
      <c r="AS1462" s="875"/>
      <c r="AT1462" s="875"/>
      <c r="AU1462" s="875"/>
      <c r="AV1462" s="875"/>
      <c r="AW1462" s="875"/>
      <c r="AX1462" s="875"/>
      <c r="AY1462" s="876"/>
      <c r="AZ1462" s="875"/>
      <c r="BA1462" s="875"/>
      <c r="BB1462" s="877"/>
    </row>
    <row r="1463" spans="41:54" x14ac:dyDescent="0.25">
      <c r="AO1463" s="873"/>
      <c r="AP1463" s="874"/>
      <c r="AQ1463" s="875"/>
      <c r="AR1463" s="875"/>
      <c r="AS1463" s="875"/>
      <c r="AT1463" s="875"/>
      <c r="AU1463" s="875"/>
      <c r="AV1463" s="875"/>
      <c r="AW1463" s="875"/>
      <c r="AX1463" s="875"/>
      <c r="AY1463" s="876"/>
      <c r="AZ1463" s="875"/>
      <c r="BA1463" s="875"/>
      <c r="BB1463" s="877"/>
    </row>
    <row r="1464" spans="41:54" x14ac:dyDescent="0.25">
      <c r="AO1464" s="873"/>
      <c r="AP1464" s="874"/>
      <c r="AQ1464" s="875"/>
      <c r="AR1464" s="875"/>
      <c r="AS1464" s="875"/>
      <c r="AT1464" s="875"/>
      <c r="AU1464" s="875"/>
      <c r="AV1464" s="875"/>
      <c r="AW1464" s="875"/>
      <c r="AX1464" s="875"/>
      <c r="AY1464" s="876"/>
      <c r="AZ1464" s="875"/>
      <c r="BA1464" s="875"/>
      <c r="BB1464" s="877"/>
    </row>
    <row r="1465" spans="41:54" x14ac:dyDescent="0.25">
      <c r="AO1465" s="873"/>
      <c r="AP1465" s="874"/>
      <c r="AQ1465" s="875"/>
      <c r="AR1465" s="875"/>
      <c r="AS1465" s="875"/>
      <c r="AT1465" s="875"/>
      <c r="AU1465" s="875"/>
      <c r="AV1465" s="875"/>
      <c r="AW1465" s="875"/>
      <c r="AX1465" s="875"/>
      <c r="AY1465" s="876"/>
      <c r="AZ1465" s="875"/>
      <c r="BA1465" s="875"/>
      <c r="BB1465" s="877"/>
    </row>
    <row r="1466" spans="41:54" x14ac:dyDescent="0.25">
      <c r="AO1466" s="873"/>
      <c r="AP1466" s="874"/>
      <c r="AQ1466" s="875"/>
      <c r="AR1466" s="875"/>
      <c r="AS1466" s="875"/>
      <c r="AT1466" s="875"/>
      <c r="AU1466" s="875"/>
      <c r="AV1466" s="875"/>
      <c r="AW1466" s="875"/>
      <c r="AX1466" s="875"/>
      <c r="AY1466" s="876"/>
      <c r="AZ1466" s="875"/>
      <c r="BA1466" s="875"/>
      <c r="BB1466" s="877"/>
    </row>
    <row r="1467" spans="41:54" x14ac:dyDescent="0.25">
      <c r="AO1467" s="873"/>
      <c r="AP1467" s="874"/>
      <c r="AQ1467" s="875"/>
      <c r="AR1467" s="875"/>
      <c r="AS1467" s="875"/>
      <c r="AT1467" s="875"/>
      <c r="AU1467" s="875"/>
      <c r="AV1467" s="875"/>
      <c r="AW1467" s="875"/>
      <c r="AX1467" s="875"/>
      <c r="AY1467" s="876"/>
      <c r="AZ1467" s="875"/>
      <c r="BA1467" s="875"/>
      <c r="BB1467" s="877"/>
    </row>
    <row r="1468" spans="41:54" x14ac:dyDescent="0.25">
      <c r="AO1468" s="873"/>
      <c r="AP1468" s="874"/>
      <c r="AQ1468" s="875"/>
      <c r="AR1468" s="875"/>
      <c r="AS1468" s="875"/>
      <c r="AT1468" s="875"/>
      <c r="AU1468" s="875"/>
      <c r="AV1468" s="875"/>
      <c r="AW1468" s="875"/>
      <c r="AX1468" s="875"/>
      <c r="AY1468" s="876"/>
      <c r="AZ1468" s="875"/>
      <c r="BA1468" s="875"/>
      <c r="BB1468" s="877"/>
    </row>
    <row r="1469" spans="41:54" x14ac:dyDescent="0.25">
      <c r="AO1469" s="873"/>
      <c r="AP1469" s="874"/>
      <c r="AQ1469" s="875"/>
      <c r="AR1469" s="875"/>
      <c r="AS1469" s="875"/>
      <c r="AT1469" s="875"/>
      <c r="AU1469" s="875"/>
      <c r="AV1469" s="875"/>
      <c r="AW1469" s="875"/>
      <c r="AX1469" s="875"/>
      <c r="AY1469" s="876"/>
      <c r="AZ1469" s="875"/>
      <c r="BA1469" s="875"/>
      <c r="BB1469" s="877"/>
    </row>
    <row r="1470" spans="41:54" x14ac:dyDescent="0.25">
      <c r="AO1470" s="873"/>
      <c r="AP1470" s="874"/>
      <c r="AQ1470" s="875"/>
      <c r="AR1470" s="875"/>
      <c r="AS1470" s="875"/>
      <c r="AT1470" s="875"/>
      <c r="AU1470" s="875"/>
      <c r="AV1470" s="875"/>
      <c r="AW1470" s="875"/>
      <c r="AX1470" s="875"/>
      <c r="AY1470" s="876"/>
      <c r="AZ1470" s="875"/>
      <c r="BA1470" s="875"/>
      <c r="BB1470" s="877"/>
    </row>
    <row r="1471" spans="41:54" x14ac:dyDescent="0.25">
      <c r="AO1471" s="873"/>
      <c r="AP1471" s="874"/>
      <c r="AQ1471" s="875"/>
      <c r="AR1471" s="875"/>
      <c r="AS1471" s="875"/>
      <c r="AT1471" s="875"/>
      <c r="AU1471" s="875"/>
      <c r="AV1471" s="875"/>
      <c r="AW1471" s="875"/>
      <c r="AX1471" s="875"/>
      <c r="AY1471" s="876"/>
      <c r="AZ1471" s="875"/>
      <c r="BA1471" s="875"/>
      <c r="BB1471" s="877"/>
    </row>
    <row r="1472" spans="41:54" x14ac:dyDescent="0.25">
      <c r="AO1472" s="873"/>
      <c r="AP1472" s="874"/>
      <c r="AQ1472" s="875"/>
      <c r="AR1472" s="875"/>
      <c r="AS1472" s="875"/>
      <c r="AT1472" s="875"/>
      <c r="AU1472" s="875"/>
      <c r="AV1472" s="875"/>
      <c r="AW1472" s="875"/>
      <c r="AX1472" s="875"/>
      <c r="AY1472" s="876"/>
      <c r="AZ1472" s="875"/>
      <c r="BA1472" s="875"/>
      <c r="BB1472" s="877"/>
    </row>
    <row r="1473" spans="41:54" x14ac:dyDescent="0.25">
      <c r="AO1473" s="873"/>
      <c r="AP1473" s="874"/>
      <c r="AQ1473" s="875"/>
      <c r="AR1473" s="875"/>
      <c r="AS1473" s="875"/>
      <c r="AT1473" s="875"/>
      <c r="AU1473" s="875"/>
      <c r="AV1473" s="875"/>
      <c r="AW1473" s="875"/>
      <c r="AX1473" s="875"/>
      <c r="AY1473" s="876"/>
      <c r="AZ1473" s="875"/>
      <c r="BA1473" s="875"/>
      <c r="BB1473" s="877"/>
    </row>
    <row r="1474" spans="41:54" x14ac:dyDescent="0.25">
      <c r="AO1474" s="873"/>
      <c r="AP1474" s="874"/>
      <c r="AQ1474" s="875"/>
      <c r="AR1474" s="875"/>
      <c r="AS1474" s="875"/>
      <c r="AT1474" s="875"/>
      <c r="AU1474" s="875"/>
      <c r="AV1474" s="875"/>
      <c r="AW1474" s="875"/>
      <c r="AX1474" s="875"/>
      <c r="AY1474" s="876"/>
      <c r="AZ1474" s="875"/>
      <c r="BA1474" s="875"/>
      <c r="BB1474" s="877"/>
    </row>
    <row r="1475" spans="41:54" x14ac:dyDescent="0.25">
      <c r="AO1475" s="873"/>
      <c r="AP1475" s="874"/>
      <c r="AQ1475" s="875"/>
      <c r="AR1475" s="875"/>
      <c r="AS1475" s="875"/>
      <c r="AT1475" s="875"/>
      <c r="AU1475" s="875"/>
      <c r="AV1475" s="875"/>
      <c r="AW1475" s="875"/>
      <c r="AX1475" s="875"/>
      <c r="AY1475" s="876"/>
      <c r="AZ1475" s="875"/>
      <c r="BA1475" s="875"/>
      <c r="BB1475" s="877"/>
    </row>
    <row r="1476" spans="41:54" x14ac:dyDescent="0.25">
      <c r="AO1476" s="873"/>
      <c r="AP1476" s="874"/>
      <c r="AQ1476" s="875"/>
      <c r="AR1476" s="875"/>
      <c r="AS1476" s="875"/>
      <c r="AT1476" s="875"/>
      <c r="AU1476" s="875"/>
      <c r="AV1476" s="875"/>
      <c r="AW1476" s="875"/>
      <c r="AX1476" s="875"/>
      <c r="AY1476" s="876"/>
      <c r="AZ1476" s="875"/>
      <c r="BA1476" s="875"/>
      <c r="BB1476" s="877"/>
    </row>
    <row r="1477" spans="41:54" x14ac:dyDescent="0.25">
      <c r="AO1477" s="873"/>
      <c r="AP1477" s="874"/>
      <c r="AQ1477" s="875"/>
      <c r="AR1477" s="875"/>
      <c r="AS1477" s="875"/>
      <c r="AT1477" s="875"/>
      <c r="AU1477" s="875"/>
      <c r="AV1477" s="875"/>
      <c r="AW1477" s="875"/>
      <c r="AX1477" s="875"/>
      <c r="AY1477" s="876"/>
      <c r="AZ1477" s="875"/>
      <c r="BA1477" s="875"/>
      <c r="BB1477" s="877"/>
    </row>
    <row r="1478" spans="41:54" x14ac:dyDescent="0.25">
      <c r="AO1478" s="873"/>
      <c r="AP1478" s="874"/>
      <c r="AQ1478" s="875"/>
      <c r="AR1478" s="875"/>
      <c r="AS1478" s="875"/>
      <c r="AT1478" s="875"/>
      <c r="AU1478" s="875"/>
      <c r="AV1478" s="875"/>
      <c r="AW1478" s="875"/>
      <c r="AX1478" s="875"/>
      <c r="AY1478" s="876"/>
      <c r="AZ1478" s="875"/>
      <c r="BA1478" s="875"/>
      <c r="BB1478" s="877"/>
    </row>
    <row r="1479" spans="41:54" x14ac:dyDescent="0.25">
      <c r="AO1479" s="873"/>
      <c r="AP1479" s="874"/>
      <c r="AQ1479" s="875"/>
      <c r="AR1479" s="875"/>
      <c r="AS1479" s="875"/>
      <c r="AT1479" s="875"/>
      <c r="AU1479" s="875"/>
      <c r="AV1479" s="875"/>
      <c r="AW1479" s="875"/>
      <c r="AX1479" s="875"/>
      <c r="AY1479" s="876"/>
      <c r="AZ1479" s="875"/>
      <c r="BA1479" s="875"/>
      <c r="BB1479" s="877"/>
    </row>
    <row r="1480" spans="41:54" x14ac:dyDescent="0.25">
      <c r="AO1480" s="873"/>
      <c r="AP1480" s="874"/>
      <c r="AQ1480" s="875"/>
      <c r="AR1480" s="875"/>
      <c r="AS1480" s="875"/>
      <c r="AT1480" s="875"/>
      <c r="AU1480" s="875"/>
      <c r="AV1480" s="875"/>
      <c r="AW1480" s="875"/>
      <c r="AX1480" s="875"/>
      <c r="AY1480" s="876"/>
      <c r="AZ1480" s="875"/>
      <c r="BA1480" s="875"/>
      <c r="BB1480" s="877"/>
    </row>
    <row r="1481" spans="41:54" x14ac:dyDescent="0.25">
      <c r="AO1481" s="873"/>
      <c r="AP1481" s="874"/>
      <c r="AQ1481" s="875"/>
      <c r="AR1481" s="875"/>
      <c r="AS1481" s="875"/>
      <c r="AT1481" s="875"/>
      <c r="AU1481" s="875"/>
      <c r="AV1481" s="875"/>
      <c r="AW1481" s="875"/>
      <c r="AX1481" s="875"/>
      <c r="AY1481" s="876"/>
      <c r="AZ1481" s="875"/>
      <c r="BA1481" s="875"/>
      <c r="BB1481" s="877"/>
    </row>
    <row r="1482" spans="41:54" x14ac:dyDescent="0.25">
      <c r="AO1482" s="873"/>
      <c r="AP1482" s="874"/>
      <c r="AQ1482" s="875"/>
      <c r="AR1482" s="875"/>
      <c r="AS1482" s="875"/>
      <c r="AT1482" s="875"/>
      <c r="AU1482" s="875"/>
      <c r="AV1482" s="875"/>
      <c r="AW1482" s="875"/>
      <c r="AX1482" s="875"/>
      <c r="AY1482" s="876"/>
      <c r="AZ1482" s="875"/>
      <c r="BA1482" s="875"/>
      <c r="BB1482" s="877"/>
    </row>
    <row r="1483" spans="41:54" x14ac:dyDescent="0.25">
      <c r="AO1483" s="873"/>
      <c r="AP1483" s="874"/>
      <c r="AQ1483" s="875"/>
      <c r="AR1483" s="875"/>
      <c r="AS1483" s="875"/>
      <c r="AT1483" s="875"/>
      <c r="AU1483" s="875"/>
      <c r="AV1483" s="875"/>
      <c r="AW1483" s="875"/>
      <c r="AX1483" s="875"/>
      <c r="AY1483" s="876"/>
      <c r="AZ1483" s="875"/>
      <c r="BA1483" s="875"/>
      <c r="BB1483" s="877"/>
    </row>
    <row r="1484" spans="41:54" x14ac:dyDescent="0.25">
      <c r="AO1484" s="873"/>
      <c r="AP1484" s="874"/>
      <c r="AQ1484" s="875"/>
      <c r="AR1484" s="875"/>
      <c r="AS1484" s="875"/>
      <c r="AT1484" s="875"/>
      <c r="AU1484" s="875"/>
      <c r="AV1484" s="875"/>
      <c r="AW1484" s="875"/>
      <c r="AX1484" s="875"/>
      <c r="AY1484" s="876"/>
      <c r="AZ1484" s="875"/>
      <c r="BA1484" s="875"/>
      <c r="BB1484" s="877"/>
    </row>
    <row r="1485" spans="41:54" x14ac:dyDescent="0.25">
      <c r="AO1485" s="873"/>
      <c r="AP1485" s="874"/>
      <c r="AQ1485" s="875"/>
      <c r="AR1485" s="875"/>
      <c r="AS1485" s="875"/>
      <c r="AT1485" s="875"/>
      <c r="AU1485" s="875"/>
      <c r="AV1485" s="875"/>
      <c r="AW1485" s="875"/>
      <c r="AX1485" s="875"/>
      <c r="AY1485" s="876"/>
      <c r="AZ1485" s="875"/>
      <c r="BA1485" s="875"/>
      <c r="BB1485" s="877"/>
    </row>
    <row r="1486" spans="41:54" x14ac:dyDescent="0.25">
      <c r="AO1486" s="873"/>
      <c r="AP1486" s="874"/>
      <c r="AQ1486" s="875"/>
      <c r="AR1486" s="875"/>
      <c r="AS1486" s="875"/>
      <c r="AT1486" s="875"/>
      <c r="AU1486" s="875"/>
      <c r="AV1486" s="875"/>
      <c r="AW1486" s="875"/>
      <c r="AX1486" s="875"/>
      <c r="AY1486" s="876"/>
      <c r="AZ1486" s="875"/>
      <c r="BA1486" s="875"/>
      <c r="BB1486" s="877"/>
    </row>
    <row r="1487" spans="41:54" x14ac:dyDescent="0.25">
      <c r="AO1487" s="873"/>
      <c r="AP1487" s="874"/>
      <c r="AQ1487" s="875"/>
      <c r="AR1487" s="875"/>
      <c r="AS1487" s="875"/>
      <c r="AT1487" s="875"/>
      <c r="AU1487" s="875"/>
      <c r="AV1487" s="875"/>
      <c r="AW1487" s="875"/>
      <c r="AX1487" s="875"/>
      <c r="AY1487" s="876"/>
      <c r="AZ1487" s="875"/>
      <c r="BA1487" s="875"/>
      <c r="BB1487" s="877"/>
    </row>
    <row r="1488" spans="41:54" x14ac:dyDescent="0.25">
      <c r="AO1488" s="873"/>
      <c r="AP1488" s="874"/>
      <c r="AQ1488" s="875"/>
      <c r="AR1488" s="875"/>
      <c r="AS1488" s="875"/>
      <c r="AT1488" s="875"/>
      <c r="AU1488" s="875"/>
      <c r="AV1488" s="875"/>
      <c r="AW1488" s="875"/>
      <c r="AX1488" s="875"/>
      <c r="AY1488" s="876"/>
      <c r="AZ1488" s="875"/>
      <c r="BA1488" s="875"/>
      <c r="BB1488" s="877"/>
    </row>
    <row r="1489" spans="41:54" x14ac:dyDescent="0.25">
      <c r="AO1489" s="873"/>
      <c r="AP1489" s="874"/>
      <c r="AQ1489" s="875"/>
      <c r="AR1489" s="875"/>
      <c r="AS1489" s="875"/>
      <c r="AT1489" s="875"/>
      <c r="AU1489" s="875"/>
      <c r="AV1489" s="875"/>
      <c r="AW1489" s="875"/>
      <c r="AX1489" s="875"/>
      <c r="AY1489" s="876"/>
      <c r="AZ1489" s="875"/>
      <c r="BA1489" s="875"/>
      <c r="BB1489" s="877"/>
    </row>
    <row r="1490" spans="41:54" x14ac:dyDescent="0.25">
      <c r="AO1490" s="873"/>
      <c r="AP1490" s="874"/>
      <c r="AQ1490" s="875"/>
      <c r="AR1490" s="875"/>
      <c r="AS1490" s="875"/>
      <c r="AT1490" s="875"/>
      <c r="AU1490" s="875"/>
      <c r="AV1490" s="875"/>
      <c r="AW1490" s="875"/>
      <c r="AX1490" s="875"/>
      <c r="AY1490" s="876"/>
      <c r="AZ1490" s="875"/>
      <c r="BA1490" s="875"/>
      <c r="BB1490" s="877"/>
    </row>
    <row r="1491" spans="41:54" x14ac:dyDescent="0.25">
      <c r="AO1491" s="873"/>
      <c r="AP1491" s="874"/>
      <c r="AQ1491" s="875"/>
      <c r="AR1491" s="875"/>
      <c r="AS1491" s="875"/>
      <c r="AT1491" s="875"/>
      <c r="AU1491" s="875"/>
      <c r="AV1491" s="875"/>
      <c r="AW1491" s="875"/>
      <c r="AX1491" s="875"/>
      <c r="AY1491" s="876"/>
      <c r="AZ1491" s="875"/>
      <c r="BA1491" s="875"/>
      <c r="BB1491" s="877"/>
    </row>
    <row r="1492" spans="41:54" x14ac:dyDescent="0.25">
      <c r="AO1492" s="873"/>
      <c r="AP1492" s="874"/>
      <c r="AQ1492" s="875"/>
      <c r="AR1492" s="875"/>
      <c r="AS1492" s="875"/>
      <c r="AT1492" s="875"/>
      <c r="AU1492" s="875"/>
      <c r="AV1492" s="875"/>
      <c r="AW1492" s="875"/>
      <c r="AX1492" s="875"/>
      <c r="AY1492" s="876"/>
      <c r="AZ1492" s="875"/>
      <c r="BA1492" s="875"/>
      <c r="BB1492" s="877"/>
    </row>
    <row r="1493" spans="41:54" x14ac:dyDescent="0.25">
      <c r="AO1493" s="873"/>
      <c r="AP1493" s="874"/>
      <c r="AQ1493" s="875"/>
      <c r="AR1493" s="875"/>
      <c r="AS1493" s="875"/>
      <c r="AT1493" s="875"/>
      <c r="AU1493" s="875"/>
      <c r="AV1493" s="875"/>
      <c r="AW1493" s="875"/>
      <c r="AX1493" s="875"/>
      <c r="AY1493" s="876"/>
      <c r="AZ1493" s="875"/>
      <c r="BA1493" s="875"/>
      <c r="BB1493" s="877"/>
    </row>
    <row r="1494" spans="41:54" x14ac:dyDescent="0.25">
      <c r="AO1494" s="873"/>
      <c r="AP1494" s="874"/>
      <c r="AQ1494" s="875"/>
      <c r="AR1494" s="875"/>
      <c r="AS1494" s="875"/>
      <c r="AT1494" s="875"/>
      <c r="AU1494" s="875"/>
      <c r="AV1494" s="875"/>
      <c r="AW1494" s="875"/>
      <c r="AX1494" s="875"/>
      <c r="AY1494" s="876"/>
      <c r="AZ1494" s="875"/>
      <c r="BA1494" s="875"/>
      <c r="BB1494" s="877"/>
    </row>
    <row r="1495" spans="41:54" x14ac:dyDescent="0.25">
      <c r="AO1495" s="873"/>
      <c r="AP1495" s="874"/>
      <c r="AQ1495" s="875"/>
      <c r="AR1495" s="875"/>
      <c r="AS1495" s="875"/>
      <c r="AT1495" s="875"/>
      <c r="AU1495" s="875"/>
      <c r="AV1495" s="875"/>
      <c r="AW1495" s="875"/>
      <c r="AX1495" s="875"/>
      <c r="AY1495" s="876"/>
      <c r="AZ1495" s="875"/>
      <c r="BA1495" s="875"/>
      <c r="BB1495" s="877"/>
    </row>
    <row r="1496" spans="41:54" x14ac:dyDescent="0.25">
      <c r="AO1496" s="873"/>
      <c r="AP1496" s="874"/>
      <c r="AQ1496" s="875"/>
      <c r="AR1496" s="875"/>
      <c r="AS1496" s="875"/>
      <c r="AT1496" s="875"/>
      <c r="AU1496" s="875"/>
      <c r="AV1496" s="875"/>
      <c r="AW1496" s="875"/>
      <c r="AX1496" s="875"/>
      <c r="AY1496" s="876"/>
      <c r="AZ1496" s="875"/>
      <c r="BA1496" s="875"/>
      <c r="BB1496" s="877"/>
    </row>
    <row r="1497" spans="41:54" x14ac:dyDescent="0.25">
      <c r="AO1497" s="873"/>
      <c r="AP1497" s="874"/>
      <c r="AQ1497" s="875"/>
      <c r="AR1497" s="875"/>
      <c r="AS1497" s="875"/>
      <c r="AT1497" s="875"/>
      <c r="AU1497" s="875"/>
      <c r="AV1497" s="875"/>
      <c r="AW1497" s="875"/>
      <c r="AX1497" s="875"/>
      <c r="AY1497" s="876"/>
      <c r="AZ1497" s="875"/>
      <c r="BA1497" s="875"/>
      <c r="BB1497" s="877"/>
    </row>
    <row r="1498" spans="41:54" x14ac:dyDescent="0.25">
      <c r="AO1498" s="873"/>
      <c r="AP1498" s="874"/>
      <c r="AQ1498" s="875"/>
      <c r="AR1498" s="875"/>
      <c r="AS1498" s="875"/>
      <c r="AT1498" s="875"/>
      <c r="AU1498" s="875"/>
      <c r="AV1498" s="875"/>
      <c r="AW1498" s="875"/>
      <c r="AX1498" s="875"/>
      <c r="AY1498" s="876"/>
      <c r="AZ1498" s="875"/>
      <c r="BA1498" s="875"/>
      <c r="BB1498" s="877"/>
    </row>
    <row r="1499" spans="41:54" x14ac:dyDescent="0.25">
      <c r="AO1499" s="873"/>
      <c r="AP1499" s="874"/>
      <c r="AQ1499" s="875"/>
      <c r="AR1499" s="875"/>
      <c r="AS1499" s="875"/>
      <c r="AT1499" s="875"/>
      <c r="AU1499" s="875"/>
      <c r="AV1499" s="875"/>
      <c r="AW1499" s="875"/>
      <c r="AX1499" s="875"/>
      <c r="AY1499" s="876"/>
      <c r="AZ1499" s="875"/>
      <c r="BA1499" s="875"/>
      <c r="BB1499" s="877"/>
    </row>
    <row r="1500" spans="41:54" x14ac:dyDescent="0.25">
      <c r="AO1500" s="873"/>
      <c r="AP1500" s="874"/>
      <c r="AQ1500" s="875"/>
      <c r="AR1500" s="875"/>
      <c r="AS1500" s="875"/>
      <c r="AT1500" s="875"/>
      <c r="AU1500" s="875"/>
      <c r="AV1500" s="875"/>
      <c r="AW1500" s="875"/>
      <c r="AX1500" s="875"/>
      <c r="AY1500" s="876"/>
      <c r="AZ1500" s="875"/>
      <c r="BA1500" s="875"/>
      <c r="BB1500" s="877"/>
    </row>
    <row r="1501" spans="41:54" x14ac:dyDescent="0.25">
      <c r="AO1501" s="873"/>
      <c r="AP1501" s="874"/>
      <c r="AQ1501" s="875"/>
      <c r="AR1501" s="875"/>
      <c r="AS1501" s="875"/>
      <c r="AT1501" s="875"/>
      <c r="AU1501" s="875"/>
      <c r="AV1501" s="875"/>
      <c r="AW1501" s="875"/>
      <c r="AX1501" s="875"/>
      <c r="AY1501" s="876"/>
      <c r="AZ1501" s="875"/>
      <c r="BA1501" s="875"/>
      <c r="BB1501" s="877"/>
    </row>
    <row r="1502" spans="41:54" x14ac:dyDescent="0.25">
      <c r="AO1502" s="873"/>
      <c r="AP1502" s="874"/>
      <c r="AQ1502" s="875"/>
      <c r="AR1502" s="875"/>
      <c r="AS1502" s="875"/>
      <c r="AT1502" s="875"/>
      <c r="AU1502" s="875"/>
      <c r="AV1502" s="875"/>
      <c r="AW1502" s="875"/>
      <c r="AX1502" s="875"/>
      <c r="AY1502" s="876"/>
      <c r="AZ1502" s="875"/>
      <c r="BA1502" s="875"/>
      <c r="BB1502" s="877"/>
    </row>
    <row r="1503" spans="41:54" x14ac:dyDescent="0.25">
      <c r="AO1503" s="873"/>
      <c r="AP1503" s="874"/>
      <c r="AQ1503" s="875"/>
      <c r="AR1503" s="875"/>
      <c r="AS1503" s="875"/>
      <c r="AT1503" s="875"/>
      <c r="AU1503" s="875"/>
      <c r="AV1503" s="875"/>
      <c r="AW1503" s="875"/>
      <c r="AX1503" s="875"/>
      <c r="AY1503" s="876"/>
      <c r="AZ1503" s="875"/>
      <c r="BA1503" s="875"/>
      <c r="BB1503" s="877"/>
    </row>
    <row r="1504" spans="41:54" x14ac:dyDescent="0.25">
      <c r="AO1504" s="873"/>
      <c r="AP1504" s="874"/>
      <c r="AQ1504" s="875"/>
      <c r="AR1504" s="875"/>
      <c r="AS1504" s="875"/>
      <c r="AT1504" s="875"/>
      <c r="AU1504" s="875"/>
      <c r="AV1504" s="875"/>
      <c r="AW1504" s="875"/>
      <c r="AX1504" s="875"/>
      <c r="AY1504" s="876"/>
      <c r="AZ1504" s="875"/>
      <c r="BA1504" s="875"/>
      <c r="BB1504" s="877"/>
    </row>
    <row r="1505" spans="41:54" x14ac:dyDescent="0.25">
      <c r="AO1505" s="873"/>
      <c r="AP1505" s="874"/>
      <c r="AQ1505" s="875"/>
      <c r="AR1505" s="875"/>
      <c r="AS1505" s="875"/>
      <c r="AT1505" s="875"/>
      <c r="AU1505" s="875"/>
      <c r="AV1505" s="875"/>
      <c r="AW1505" s="875"/>
      <c r="AX1505" s="875"/>
      <c r="AY1505" s="876"/>
      <c r="AZ1505" s="875"/>
      <c r="BA1505" s="875"/>
      <c r="BB1505" s="877"/>
    </row>
    <row r="1506" spans="41:54" x14ac:dyDescent="0.25">
      <c r="AO1506" s="873"/>
      <c r="AP1506" s="874"/>
      <c r="AQ1506" s="875"/>
      <c r="AR1506" s="875"/>
      <c r="AS1506" s="875"/>
      <c r="AT1506" s="875"/>
      <c r="AU1506" s="875"/>
      <c r="AV1506" s="875"/>
      <c r="AW1506" s="875"/>
      <c r="AX1506" s="875"/>
      <c r="AY1506" s="876"/>
      <c r="AZ1506" s="875"/>
      <c r="BA1506" s="875"/>
      <c r="BB1506" s="877"/>
    </row>
    <row r="1507" spans="41:54" x14ac:dyDescent="0.25">
      <c r="AO1507" s="873"/>
      <c r="AP1507" s="874"/>
      <c r="AQ1507" s="875"/>
      <c r="AR1507" s="875"/>
      <c r="AS1507" s="875"/>
      <c r="AT1507" s="875"/>
      <c r="AU1507" s="875"/>
      <c r="AV1507" s="875"/>
      <c r="AW1507" s="875"/>
      <c r="AX1507" s="875"/>
      <c r="AY1507" s="876"/>
      <c r="AZ1507" s="875"/>
      <c r="BA1507" s="875"/>
      <c r="BB1507" s="877"/>
    </row>
    <row r="1508" spans="41:54" x14ac:dyDescent="0.25">
      <c r="AO1508" s="873"/>
      <c r="AP1508" s="874"/>
      <c r="AQ1508" s="875"/>
      <c r="AR1508" s="875"/>
      <c r="AS1508" s="875"/>
      <c r="AT1508" s="875"/>
      <c r="AU1508" s="875"/>
      <c r="AV1508" s="875"/>
      <c r="AW1508" s="875"/>
      <c r="AX1508" s="875"/>
      <c r="AY1508" s="876"/>
      <c r="AZ1508" s="875"/>
      <c r="BA1508" s="875"/>
      <c r="BB1508" s="877"/>
    </row>
    <row r="1509" spans="41:54" x14ac:dyDescent="0.25">
      <c r="AO1509" s="873"/>
      <c r="AP1509" s="874"/>
      <c r="AQ1509" s="875"/>
      <c r="AR1509" s="875"/>
      <c r="AS1509" s="875"/>
      <c r="AT1509" s="875"/>
      <c r="AU1509" s="875"/>
      <c r="AV1509" s="875"/>
      <c r="AW1509" s="875"/>
      <c r="AX1509" s="875"/>
      <c r="AY1509" s="876"/>
      <c r="AZ1509" s="875"/>
      <c r="BA1509" s="875"/>
      <c r="BB1509" s="877"/>
    </row>
    <row r="1510" spans="41:54" x14ac:dyDescent="0.25">
      <c r="AO1510" s="873"/>
      <c r="AP1510" s="874"/>
      <c r="AQ1510" s="875"/>
      <c r="AR1510" s="875"/>
      <c r="AS1510" s="875"/>
      <c r="AT1510" s="875"/>
      <c r="AU1510" s="875"/>
      <c r="AV1510" s="875"/>
      <c r="AW1510" s="875"/>
      <c r="AX1510" s="875"/>
      <c r="AY1510" s="876"/>
      <c r="AZ1510" s="875"/>
      <c r="BA1510" s="875"/>
      <c r="BB1510" s="877"/>
    </row>
    <row r="1511" spans="41:54" x14ac:dyDescent="0.25">
      <c r="AO1511" s="873"/>
      <c r="AP1511" s="874"/>
      <c r="AQ1511" s="875"/>
      <c r="AR1511" s="875"/>
      <c r="AS1511" s="875"/>
      <c r="AT1511" s="875"/>
      <c r="AU1511" s="875"/>
      <c r="AV1511" s="875"/>
      <c r="AW1511" s="875"/>
      <c r="AX1511" s="875"/>
      <c r="AY1511" s="876"/>
      <c r="AZ1511" s="875"/>
      <c r="BA1511" s="875"/>
      <c r="BB1511" s="877"/>
    </row>
    <row r="1512" spans="41:54" x14ac:dyDescent="0.25">
      <c r="AO1512" s="873"/>
      <c r="AP1512" s="874"/>
      <c r="AQ1512" s="875"/>
      <c r="AR1512" s="875"/>
      <c r="AS1512" s="875"/>
      <c r="AT1512" s="875"/>
      <c r="AU1512" s="875"/>
      <c r="AV1512" s="875"/>
      <c r="AW1512" s="875"/>
      <c r="AX1512" s="875"/>
      <c r="AY1512" s="876"/>
      <c r="AZ1512" s="875"/>
      <c r="BA1512" s="875"/>
      <c r="BB1512" s="877"/>
    </row>
    <row r="1513" spans="41:54" x14ac:dyDescent="0.25">
      <c r="AO1513" s="873"/>
      <c r="AP1513" s="874"/>
      <c r="AQ1513" s="875"/>
      <c r="AR1513" s="875"/>
      <c r="AS1513" s="875"/>
      <c r="AT1513" s="875"/>
      <c r="AU1513" s="875"/>
      <c r="AV1513" s="875"/>
      <c r="AW1513" s="875"/>
      <c r="AX1513" s="875"/>
      <c r="AY1513" s="876"/>
      <c r="AZ1513" s="875"/>
      <c r="BA1513" s="875"/>
      <c r="BB1513" s="877"/>
    </row>
    <row r="1514" spans="41:54" x14ac:dyDescent="0.25">
      <c r="AO1514" s="873"/>
      <c r="AP1514" s="874"/>
      <c r="AQ1514" s="875"/>
      <c r="AR1514" s="875"/>
      <c r="AS1514" s="875"/>
      <c r="AT1514" s="875"/>
      <c r="AU1514" s="875"/>
      <c r="AV1514" s="875"/>
      <c r="AW1514" s="875"/>
      <c r="AX1514" s="875"/>
      <c r="AY1514" s="876"/>
      <c r="AZ1514" s="875"/>
      <c r="BA1514" s="875"/>
      <c r="BB1514" s="877"/>
    </row>
    <row r="1515" spans="41:54" x14ac:dyDescent="0.25">
      <c r="AO1515" s="873"/>
      <c r="AP1515" s="874"/>
      <c r="AQ1515" s="875"/>
      <c r="AR1515" s="875"/>
      <c r="AS1515" s="875"/>
      <c r="AT1515" s="875"/>
      <c r="AU1515" s="875"/>
      <c r="AV1515" s="875"/>
      <c r="AW1515" s="875"/>
      <c r="AX1515" s="875"/>
      <c r="AY1515" s="876"/>
      <c r="AZ1515" s="875"/>
      <c r="BA1515" s="875"/>
      <c r="BB1515" s="877"/>
    </row>
    <row r="1516" spans="41:54" x14ac:dyDescent="0.25">
      <c r="AO1516" s="873"/>
      <c r="AP1516" s="874"/>
      <c r="AQ1516" s="875"/>
      <c r="AR1516" s="875"/>
      <c r="AS1516" s="875"/>
      <c r="AT1516" s="875"/>
      <c r="AU1516" s="875"/>
      <c r="AV1516" s="875"/>
      <c r="AW1516" s="875"/>
      <c r="AX1516" s="875"/>
      <c r="AY1516" s="876"/>
      <c r="AZ1516" s="875"/>
      <c r="BA1516" s="875"/>
      <c r="BB1516" s="877"/>
    </row>
    <row r="1517" spans="41:54" x14ac:dyDescent="0.25">
      <c r="AO1517" s="873"/>
      <c r="AP1517" s="874"/>
      <c r="AQ1517" s="875"/>
      <c r="AR1517" s="875"/>
      <c r="AS1517" s="875"/>
      <c r="AT1517" s="875"/>
      <c r="AU1517" s="875"/>
      <c r="AV1517" s="875"/>
      <c r="AW1517" s="875"/>
      <c r="AX1517" s="875"/>
      <c r="AY1517" s="876"/>
      <c r="AZ1517" s="875"/>
      <c r="BA1517" s="875"/>
      <c r="BB1517" s="877"/>
    </row>
    <row r="1518" spans="41:54" x14ac:dyDescent="0.25">
      <c r="AO1518" s="873"/>
      <c r="AP1518" s="874"/>
      <c r="AQ1518" s="875"/>
      <c r="AR1518" s="875"/>
      <c r="AS1518" s="875"/>
      <c r="AT1518" s="875"/>
      <c r="AU1518" s="875"/>
      <c r="AV1518" s="875"/>
      <c r="AW1518" s="875"/>
      <c r="AX1518" s="875"/>
      <c r="AY1518" s="876"/>
      <c r="AZ1518" s="875"/>
      <c r="BA1518" s="875"/>
      <c r="BB1518" s="877"/>
    </row>
    <row r="1519" spans="41:54" x14ac:dyDescent="0.25">
      <c r="AO1519" s="873"/>
      <c r="AP1519" s="874"/>
      <c r="AQ1519" s="875"/>
      <c r="AR1519" s="875"/>
      <c r="AS1519" s="875"/>
      <c r="AT1519" s="875"/>
      <c r="AU1519" s="875"/>
      <c r="AV1519" s="875"/>
      <c r="AW1519" s="875"/>
      <c r="AX1519" s="875"/>
      <c r="AY1519" s="876"/>
      <c r="AZ1519" s="875"/>
      <c r="BA1519" s="875"/>
      <c r="BB1519" s="877"/>
    </row>
    <row r="1520" spans="41:54" x14ac:dyDescent="0.25">
      <c r="AO1520" s="873"/>
      <c r="AP1520" s="874"/>
      <c r="AQ1520" s="875"/>
      <c r="AR1520" s="875"/>
      <c r="AS1520" s="875"/>
      <c r="AT1520" s="875"/>
      <c r="AU1520" s="875"/>
      <c r="AV1520" s="875"/>
      <c r="AW1520" s="875"/>
      <c r="AX1520" s="875"/>
      <c r="AY1520" s="876"/>
      <c r="AZ1520" s="875"/>
      <c r="BA1520" s="875"/>
      <c r="BB1520" s="877"/>
    </row>
    <row r="1521" spans="41:54" x14ac:dyDescent="0.25">
      <c r="AO1521" s="873"/>
      <c r="AP1521" s="874"/>
      <c r="AQ1521" s="875"/>
      <c r="AR1521" s="875"/>
      <c r="AS1521" s="875"/>
      <c r="AT1521" s="875"/>
      <c r="AU1521" s="875"/>
      <c r="AV1521" s="875"/>
      <c r="AW1521" s="875"/>
      <c r="AX1521" s="875"/>
      <c r="AY1521" s="876"/>
      <c r="AZ1521" s="875"/>
      <c r="BA1521" s="875"/>
      <c r="BB1521" s="877"/>
    </row>
    <row r="1522" spans="41:54" x14ac:dyDescent="0.25">
      <c r="AO1522" s="873"/>
      <c r="AP1522" s="874"/>
      <c r="AQ1522" s="875"/>
      <c r="AR1522" s="875"/>
      <c r="AS1522" s="875"/>
      <c r="AT1522" s="875"/>
      <c r="AU1522" s="875"/>
      <c r="AV1522" s="875"/>
      <c r="AW1522" s="875"/>
      <c r="AX1522" s="875"/>
      <c r="AY1522" s="876"/>
      <c r="AZ1522" s="875"/>
      <c r="BA1522" s="875"/>
      <c r="BB1522" s="877"/>
    </row>
    <row r="1523" spans="41:54" x14ac:dyDescent="0.25">
      <c r="AO1523" s="873"/>
      <c r="AP1523" s="874"/>
      <c r="AQ1523" s="875"/>
      <c r="AR1523" s="875"/>
      <c r="AS1523" s="875"/>
      <c r="AT1523" s="875"/>
      <c r="AU1523" s="875"/>
      <c r="AV1523" s="875"/>
      <c r="AW1523" s="875"/>
      <c r="AX1523" s="875"/>
      <c r="AY1523" s="876"/>
      <c r="AZ1523" s="875"/>
      <c r="BA1523" s="875"/>
      <c r="BB1523" s="877"/>
    </row>
    <row r="1524" spans="41:54" x14ac:dyDescent="0.25">
      <c r="AO1524" s="873"/>
      <c r="AP1524" s="874"/>
      <c r="AQ1524" s="875"/>
      <c r="AR1524" s="875"/>
      <c r="AS1524" s="875"/>
      <c r="AT1524" s="875"/>
      <c r="AU1524" s="875"/>
      <c r="AV1524" s="875"/>
      <c r="AW1524" s="875"/>
      <c r="AX1524" s="875"/>
      <c r="AY1524" s="876"/>
      <c r="AZ1524" s="875"/>
      <c r="BA1524" s="875"/>
      <c r="BB1524" s="877"/>
    </row>
    <row r="1525" spans="41:54" x14ac:dyDescent="0.25">
      <c r="AO1525" s="873"/>
      <c r="AP1525" s="874"/>
      <c r="AQ1525" s="875"/>
      <c r="AR1525" s="875"/>
      <c r="AS1525" s="875"/>
      <c r="AT1525" s="875"/>
      <c r="AU1525" s="875"/>
      <c r="AV1525" s="875"/>
      <c r="AW1525" s="875"/>
      <c r="AX1525" s="875"/>
      <c r="AY1525" s="876"/>
      <c r="AZ1525" s="875"/>
      <c r="BA1525" s="875"/>
      <c r="BB1525" s="877"/>
    </row>
    <row r="1526" spans="41:54" x14ac:dyDescent="0.25">
      <c r="AO1526" s="873"/>
      <c r="AP1526" s="874"/>
      <c r="AQ1526" s="875"/>
      <c r="AR1526" s="875"/>
      <c r="AS1526" s="875"/>
      <c r="AT1526" s="875"/>
      <c r="AU1526" s="875"/>
      <c r="AV1526" s="875"/>
      <c r="AW1526" s="875"/>
      <c r="AX1526" s="875"/>
      <c r="AY1526" s="876"/>
      <c r="AZ1526" s="875"/>
      <c r="BA1526" s="875"/>
      <c r="BB1526" s="877"/>
    </row>
    <row r="1527" spans="41:54" x14ac:dyDescent="0.25">
      <c r="AO1527" s="873"/>
      <c r="AP1527" s="874"/>
      <c r="AQ1527" s="875"/>
      <c r="AR1527" s="875"/>
      <c r="AS1527" s="875"/>
      <c r="AT1527" s="875"/>
      <c r="AU1527" s="875"/>
      <c r="AV1527" s="875"/>
      <c r="AW1527" s="875"/>
      <c r="AX1527" s="875"/>
      <c r="AY1527" s="876"/>
      <c r="AZ1527" s="875"/>
      <c r="BA1527" s="875"/>
      <c r="BB1527" s="877"/>
    </row>
    <row r="1528" spans="41:54" x14ac:dyDescent="0.25">
      <c r="AO1528" s="873"/>
      <c r="AP1528" s="874"/>
      <c r="AQ1528" s="875"/>
      <c r="AR1528" s="875"/>
      <c r="AS1528" s="875"/>
      <c r="AT1528" s="875"/>
      <c r="AU1528" s="875"/>
      <c r="AV1528" s="875"/>
      <c r="AW1528" s="875"/>
      <c r="AX1528" s="875"/>
      <c r="AY1528" s="876"/>
      <c r="AZ1528" s="875"/>
      <c r="BA1528" s="875"/>
      <c r="BB1528" s="877"/>
    </row>
    <row r="1529" spans="41:54" x14ac:dyDescent="0.25">
      <c r="AO1529" s="873"/>
      <c r="AP1529" s="874"/>
      <c r="AQ1529" s="875"/>
      <c r="AR1529" s="875"/>
      <c r="AS1529" s="875"/>
      <c r="AT1529" s="875"/>
      <c r="AU1529" s="875"/>
      <c r="AV1529" s="875"/>
      <c r="AW1529" s="875"/>
      <c r="AX1529" s="875"/>
      <c r="AY1529" s="876"/>
      <c r="AZ1529" s="875"/>
      <c r="BA1529" s="875"/>
      <c r="BB1529" s="877"/>
    </row>
    <row r="1530" spans="41:54" x14ac:dyDescent="0.25">
      <c r="AO1530" s="873"/>
      <c r="AP1530" s="874"/>
      <c r="AQ1530" s="875"/>
      <c r="AR1530" s="875"/>
      <c r="AS1530" s="875"/>
      <c r="AT1530" s="875"/>
      <c r="AU1530" s="875"/>
      <c r="AV1530" s="875"/>
      <c r="AW1530" s="875"/>
      <c r="AX1530" s="875"/>
      <c r="AY1530" s="876"/>
      <c r="AZ1530" s="875"/>
      <c r="BA1530" s="875"/>
      <c r="BB1530" s="877"/>
    </row>
    <row r="1531" spans="41:54" x14ac:dyDescent="0.25">
      <c r="AO1531" s="873"/>
      <c r="AP1531" s="874"/>
      <c r="AQ1531" s="875"/>
      <c r="AR1531" s="875"/>
      <c r="AS1531" s="875"/>
      <c r="AT1531" s="875"/>
      <c r="AU1531" s="875"/>
      <c r="AV1531" s="875"/>
      <c r="AW1531" s="875"/>
      <c r="AX1531" s="875"/>
      <c r="AY1531" s="876"/>
      <c r="AZ1531" s="875"/>
      <c r="BA1531" s="875"/>
      <c r="BB1531" s="877"/>
    </row>
    <row r="1532" spans="41:54" x14ac:dyDescent="0.25">
      <c r="AO1532" s="873"/>
      <c r="AP1532" s="874"/>
      <c r="AQ1532" s="875"/>
      <c r="AR1532" s="875"/>
      <c r="AS1532" s="875"/>
      <c r="AT1532" s="875"/>
      <c r="AU1532" s="875"/>
      <c r="AV1532" s="875"/>
      <c r="AW1532" s="875"/>
      <c r="AX1532" s="875"/>
      <c r="AY1532" s="876"/>
      <c r="AZ1532" s="875"/>
      <c r="BA1532" s="875"/>
      <c r="BB1532" s="877"/>
    </row>
    <row r="1533" spans="41:54" x14ac:dyDescent="0.25">
      <c r="AO1533" s="873"/>
      <c r="AP1533" s="874"/>
      <c r="AQ1533" s="875"/>
      <c r="AR1533" s="875"/>
      <c r="AS1533" s="875"/>
      <c r="AT1533" s="875"/>
      <c r="AU1533" s="875"/>
      <c r="AV1533" s="875"/>
      <c r="AW1533" s="875"/>
      <c r="AX1533" s="875"/>
      <c r="AY1533" s="876"/>
      <c r="AZ1533" s="875"/>
      <c r="BA1533" s="875"/>
      <c r="BB1533" s="877"/>
    </row>
    <row r="1534" spans="41:54" x14ac:dyDescent="0.25">
      <c r="AO1534" s="873"/>
      <c r="AP1534" s="874"/>
      <c r="AQ1534" s="875"/>
      <c r="AR1534" s="875"/>
      <c r="AS1534" s="875"/>
      <c r="AT1534" s="875"/>
      <c r="AU1534" s="875"/>
      <c r="AV1534" s="875"/>
      <c r="AW1534" s="875"/>
      <c r="AX1534" s="875"/>
      <c r="AY1534" s="876"/>
      <c r="AZ1534" s="875"/>
      <c r="BA1534" s="875"/>
      <c r="BB1534" s="877"/>
    </row>
    <row r="1535" spans="41:54" x14ac:dyDescent="0.25">
      <c r="AO1535" s="873"/>
      <c r="AP1535" s="874"/>
      <c r="AQ1535" s="875"/>
      <c r="AR1535" s="875"/>
      <c r="AS1535" s="875"/>
      <c r="AT1535" s="875"/>
      <c r="AU1535" s="875"/>
      <c r="AV1535" s="875"/>
      <c r="AW1535" s="875"/>
      <c r="AX1535" s="875"/>
      <c r="AY1535" s="876"/>
      <c r="AZ1535" s="875"/>
      <c r="BA1535" s="875"/>
      <c r="BB1535" s="877"/>
    </row>
    <row r="1536" spans="41:54" x14ac:dyDescent="0.25">
      <c r="AO1536" s="873"/>
      <c r="AP1536" s="874"/>
      <c r="AQ1536" s="875"/>
      <c r="AR1536" s="875"/>
      <c r="AS1536" s="875"/>
      <c r="AT1536" s="875"/>
      <c r="AU1536" s="875"/>
      <c r="AV1536" s="875"/>
      <c r="AW1536" s="875"/>
      <c r="AX1536" s="875"/>
      <c r="AY1536" s="876"/>
      <c r="AZ1536" s="875"/>
      <c r="BA1536" s="875"/>
      <c r="BB1536" s="877"/>
    </row>
    <row r="1537" spans="41:54" x14ac:dyDescent="0.25">
      <c r="AO1537" s="873"/>
      <c r="AP1537" s="874"/>
      <c r="AQ1537" s="875"/>
      <c r="AR1537" s="875"/>
      <c r="AS1537" s="875"/>
      <c r="AT1537" s="875"/>
      <c r="AU1537" s="875"/>
      <c r="AV1537" s="875"/>
      <c r="AW1537" s="875"/>
      <c r="AX1537" s="875"/>
      <c r="AY1537" s="876"/>
      <c r="AZ1537" s="875"/>
      <c r="BA1537" s="875"/>
      <c r="BB1537" s="877"/>
    </row>
    <row r="1538" spans="41:54" x14ac:dyDescent="0.25">
      <c r="AO1538" s="873"/>
      <c r="AP1538" s="874"/>
      <c r="AQ1538" s="875"/>
      <c r="AR1538" s="875"/>
      <c r="AS1538" s="875"/>
      <c r="AT1538" s="875"/>
      <c r="AU1538" s="875"/>
      <c r="AV1538" s="875"/>
      <c r="AW1538" s="875"/>
      <c r="AX1538" s="875"/>
      <c r="AY1538" s="876"/>
      <c r="AZ1538" s="875"/>
      <c r="BA1538" s="875"/>
      <c r="BB1538" s="877"/>
    </row>
    <row r="1539" spans="41:54" x14ac:dyDescent="0.25">
      <c r="AO1539" s="873"/>
      <c r="AP1539" s="874"/>
      <c r="AQ1539" s="875"/>
      <c r="AR1539" s="875"/>
      <c r="AS1539" s="875"/>
      <c r="AT1539" s="875"/>
      <c r="AU1539" s="875"/>
      <c r="AV1539" s="875"/>
      <c r="AW1539" s="875"/>
      <c r="AX1539" s="875"/>
      <c r="AY1539" s="876"/>
      <c r="AZ1539" s="875"/>
      <c r="BA1539" s="875"/>
      <c r="BB1539" s="877"/>
    </row>
    <row r="1540" spans="41:54" x14ac:dyDescent="0.25">
      <c r="AO1540" s="873"/>
      <c r="AP1540" s="874"/>
      <c r="AQ1540" s="875"/>
      <c r="AR1540" s="875"/>
      <c r="AS1540" s="875"/>
      <c r="AT1540" s="875"/>
      <c r="AU1540" s="875"/>
      <c r="AV1540" s="875"/>
      <c r="AW1540" s="875"/>
      <c r="AX1540" s="875"/>
      <c r="AY1540" s="876"/>
      <c r="AZ1540" s="875"/>
      <c r="BA1540" s="875"/>
      <c r="BB1540" s="877"/>
    </row>
    <row r="1541" spans="41:54" x14ac:dyDescent="0.25">
      <c r="AO1541" s="873"/>
      <c r="AP1541" s="874"/>
      <c r="AQ1541" s="875"/>
      <c r="AR1541" s="875"/>
      <c r="AS1541" s="875"/>
      <c r="AT1541" s="875"/>
      <c r="AU1541" s="875"/>
      <c r="AV1541" s="875"/>
      <c r="AW1541" s="875"/>
      <c r="AX1541" s="875"/>
      <c r="AY1541" s="876"/>
      <c r="AZ1541" s="875"/>
      <c r="BA1541" s="875"/>
      <c r="BB1541" s="877"/>
    </row>
    <row r="1542" spans="41:54" x14ac:dyDescent="0.25">
      <c r="AO1542" s="873"/>
      <c r="AP1542" s="874"/>
      <c r="AQ1542" s="875"/>
      <c r="AR1542" s="875"/>
      <c r="AS1542" s="875"/>
      <c r="AT1542" s="875"/>
      <c r="AU1542" s="875"/>
      <c r="AV1542" s="875"/>
      <c r="AW1542" s="875"/>
      <c r="AX1542" s="875"/>
      <c r="AY1542" s="876"/>
      <c r="AZ1542" s="875"/>
      <c r="BA1542" s="875"/>
      <c r="BB1542" s="877"/>
    </row>
    <row r="1543" spans="41:54" x14ac:dyDescent="0.25">
      <c r="AO1543" s="873"/>
      <c r="AP1543" s="874"/>
      <c r="AQ1543" s="875"/>
      <c r="AR1543" s="875"/>
      <c r="AS1543" s="875"/>
      <c r="AT1543" s="875"/>
      <c r="AU1543" s="875"/>
      <c r="AV1543" s="875"/>
      <c r="AW1543" s="875"/>
      <c r="AX1543" s="875"/>
      <c r="AY1543" s="876"/>
      <c r="AZ1543" s="875"/>
      <c r="BA1543" s="875"/>
      <c r="BB1543" s="877"/>
    </row>
    <row r="1544" spans="41:54" x14ac:dyDescent="0.25">
      <c r="AO1544" s="873"/>
      <c r="AP1544" s="874"/>
      <c r="AQ1544" s="875"/>
      <c r="AR1544" s="875"/>
      <c r="AS1544" s="875"/>
      <c r="AT1544" s="875"/>
      <c r="AU1544" s="875"/>
      <c r="AV1544" s="875"/>
      <c r="AW1544" s="875"/>
      <c r="AX1544" s="875"/>
      <c r="AY1544" s="876"/>
      <c r="AZ1544" s="875"/>
      <c r="BA1544" s="875"/>
      <c r="BB1544" s="877"/>
    </row>
    <row r="1545" spans="41:54" x14ac:dyDescent="0.25">
      <c r="AO1545" s="873"/>
      <c r="AP1545" s="874"/>
      <c r="AQ1545" s="875"/>
      <c r="AR1545" s="875"/>
      <c r="AS1545" s="875"/>
      <c r="AT1545" s="875"/>
      <c r="AU1545" s="875"/>
      <c r="AV1545" s="875"/>
      <c r="AW1545" s="875"/>
      <c r="AX1545" s="875"/>
      <c r="AY1545" s="876"/>
      <c r="AZ1545" s="875"/>
      <c r="BA1545" s="875"/>
      <c r="BB1545" s="877"/>
    </row>
    <row r="1546" spans="41:54" x14ac:dyDescent="0.25">
      <c r="AO1546" s="873"/>
      <c r="AP1546" s="874"/>
      <c r="AQ1546" s="875"/>
      <c r="AR1546" s="875"/>
      <c r="AS1546" s="875"/>
      <c r="AT1546" s="875"/>
      <c r="AU1546" s="875"/>
      <c r="AV1546" s="875"/>
      <c r="AW1546" s="875"/>
      <c r="AX1546" s="875"/>
      <c r="AY1546" s="876"/>
      <c r="AZ1546" s="875"/>
      <c r="BA1546" s="875"/>
      <c r="BB1546" s="877"/>
    </row>
    <row r="1547" spans="41:54" x14ac:dyDescent="0.25">
      <c r="AO1547" s="873"/>
      <c r="AP1547" s="874"/>
      <c r="AQ1547" s="875"/>
      <c r="AR1547" s="875"/>
      <c r="AS1547" s="875"/>
      <c r="AT1547" s="875"/>
      <c r="AU1547" s="875"/>
      <c r="AV1547" s="875"/>
      <c r="AW1547" s="875"/>
      <c r="AX1547" s="875"/>
      <c r="AY1547" s="876"/>
      <c r="AZ1547" s="875"/>
      <c r="BA1547" s="875"/>
      <c r="BB1547" s="877"/>
    </row>
    <row r="1548" spans="41:54" x14ac:dyDescent="0.25">
      <c r="AO1548" s="873"/>
      <c r="AP1548" s="874"/>
      <c r="AQ1548" s="875"/>
      <c r="AR1548" s="875"/>
      <c r="AS1548" s="875"/>
      <c r="AT1548" s="875"/>
      <c r="AU1548" s="875"/>
      <c r="AV1548" s="875"/>
      <c r="AW1548" s="875"/>
      <c r="AX1548" s="875"/>
      <c r="AY1548" s="876"/>
      <c r="AZ1548" s="875"/>
      <c r="BA1548" s="875"/>
      <c r="BB1548" s="877"/>
    </row>
    <row r="1549" spans="41:54" x14ac:dyDescent="0.25">
      <c r="AO1549" s="873"/>
      <c r="AP1549" s="874"/>
      <c r="AQ1549" s="875"/>
      <c r="AR1549" s="875"/>
      <c r="AS1549" s="875"/>
      <c r="AT1549" s="875"/>
      <c r="AU1549" s="875"/>
      <c r="AV1549" s="875"/>
      <c r="AW1549" s="875"/>
      <c r="AX1549" s="875"/>
      <c r="AY1549" s="876"/>
      <c r="AZ1549" s="875"/>
      <c r="BA1549" s="875"/>
      <c r="BB1549" s="877"/>
    </row>
    <row r="1550" spans="41:54" x14ac:dyDescent="0.25">
      <c r="AO1550" s="873"/>
      <c r="AP1550" s="874"/>
      <c r="AQ1550" s="875"/>
      <c r="AR1550" s="875"/>
      <c r="AS1550" s="875"/>
      <c r="AT1550" s="875"/>
      <c r="AU1550" s="875"/>
      <c r="AV1550" s="875"/>
      <c r="AW1550" s="875"/>
      <c r="AX1550" s="875"/>
      <c r="AY1550" s="876"/>
      <c r="AZ1550" s="875"/>
      <c r="BA1550" s="875"/>
      <c r="BB1550" s="877"/>
    </row>
    <row r="1551" spans="41:54" x14ac:dyDescent="0.25">
      <c r="AO1551" s="873"/>
      <c r="AP1551" s="874"/>
      <c r="AQ1551" s="875"/>
      <c r="AR1551" s="875"/>
      <c r="AS1551" s="875"/>
      <c r="AT1551" s="875"/>
      <c r="AU1551" s="875"/>
      <c r="AV1551" s="875"/>
      <c r="AW1551" s="875"/>
      <c r="AX1551" s="875"/>
      <c r="AY1551" s="876"/>
      <c r="AZ1551" s="875"/>
      <c r="BA1551" s="875"/>
      <c r="BB1551" s="877"/>
    </row>
    <row r="1552" spans="41:54" x14ac:dyDescent="0.25">
      <c r="AO1552" s="873"/>
      <c r="AP1552" s="874"/>
      <c r="AQ1552" s="875"/>
      <c r="AR1552" s="875"/>
      <c r="AS1552" s="875"/>
      <c r="AT1552" s="875"/>
      <c r="AU1552" s="875"/>
      <c r="AV1552" s="875"/>
      <c r="AW1552" s="875"/>
      <c r="AX1552" s="875"/>
      <c r="AY1552" s="876"/>
      <c r="AZ1552" s="875"/>
      <c r="BA1552" s="875"/>
      <c r="BB1552" s="877"/>
    </row>
    <row r="1553" spans="41:54" x14ac:dyDescent="0.25">
      <c r="AO1553" s="873"/>
      <c r="AP1553" s="874"/>
      <c r="AQ1553" s="875"/>
      <c r="AR1553" s="875"/>
      <c r="AS1553" s="875"/>
      <c r="AT1553" s="875"/>
      <c r="AU1553" s="875"/>
      <c r="AV1553" s="875"/>
      <c r="AW1553" s="875"/>
      <c r="AX1553" s="875"/>
      <c r="AY1553" s="876"/>
      <c r="AZ1553" s="875"/>
      <c r="BA1553" s="875"/>
      <c r="BB1553" s="877"/>
    </row>
    <row r="1554" spans="41:54" x14ac:dyDescent="0.25">
      <c r="AO1554" s="873"/>
      <c r="AP1554" s="874"/>
      <c r="AQ1554" s="875"/>
      <c r="AR1554" s="875"/>
      <c r="AS1554" s="875"/>
      <c r="AT1554" s="875"/>
      <c r="AU1554" s="875"/>
      <c r="AV1554" s="875"/>
      <c r="AW1554" s="875"/>
      <c r="AX1554" s="875"/>
      <c r="AY1554" s="876"/>
      <c r="AZ1554" s="875"/>
      <c r="BA1554" s="875"/>
      <c r="BB1554" s="877"/>
    </row>
    <row r="1555" spans="41:54" x14ac:dyDescent="0.25">
      <c r="AO1555" s="873"/>
      <c r="AP1555" s="874"/>
      <c r="AQ1555" s="875"/>
      <c r="AR1555" s="875"/>
      <c r="AS1555" s="875"/>
      <c r="AT1555" s="875"/>
      <c r="AU1555" s="875"/>
      <c r="AV1555" s="875"/>
      <c r="AW1555" s="875"/>
      <c r="AX1555" s="875"/>
      <c r="AY1555" s="876"/>
      <c r="AZ1555" s="875"/>
      <c r="BA1555" s="875"/>
      <c r="BB1555" s="877"/>
    </row>
    <row r="1556" spans="41:54" x14ac:dyDescent="0.25">
      <c r="AO1556" s="873"/>
      <c r="AP1556" s="874"/>
      <c r="AQ1556" s="875"/>
      <c r="AR1556" s="875"/>
      <c r="AS1556" s="875"/>
      <c r="AT1556" s="875"/>
      <c r="AU1556" s="875"/>
      <c r="AV1556" s="875"/>
      <c r="AW1556" s="875"/>
      <c r="AX1556" s="875"/>
      <c r="AY1556" s="876"/>
      <c r="AZ1556" s="875"/>
      <c r="BA1556" s="875"/>
      <c r="BB1556" s="877"/>
    </row>
    <row r="1557" spans="41:54" x14ac:dyDescent="0.25">
      <c r="AO1557" s="873"/>
      <c r="AP1557" s="874"/>
      <c r="AQ1557" s="875"/>
      <c r="AR1557" s="875"/>
      <c r="AS1557" s="875"/>
      <c r="AT1557" s="875"/>
      <c r="AU1557" s="875"/>
      <c r="AV1557" s="875"/>
      <c r="AW1557" s="875"/>
      <c r="AX1557" s="875"/>
      <c r="AY1557" s="876"/>
      <c r="AZ1557" s="875"/>
      <c r="BA1557" s="875"/>
      <c r="BB1557" s="877"/>
    </row>
    <row r="1558" spans="41:54" x14ac:dyDescent="0.25">
      <c r="AO1558" s="873"/>
      <c r="AP1558" s="874"/>
      <c r="AQ1558" s="875"/>
      <c r="AR1558" s="875"/>
      <c r="AS1558" s="875"/>
      <c r="AT1558" s="875"/>
      <c r="AU1558" s="875"/>
      <c r="AV1558" s="875"/>
      <c r="AW1558" s="875"/>
      <c r="AX1558" s="875"/>
      <c r="AY1558" s="876"/>
      <c r="AZ1558" s="875"/>
      <c r="BA1558" s="875"/>
      <c r="BB1558" s="877"/>
    </row>
    <row r="1559" spans="41:54" x14ac:dyDescent="0.25">
      <c r="AO1559" s="873"/>
      <c r="AP1559" s="874"/>
      <c r="AQ1559" s="875"/>
      <c r="AR1559" s="875"/>
      <c r="AS1559" s="875"/>
      <c r="AT1559" s="875"/>
      <c r="AU1559" s="875"/>
      <c r="AV1559" s="875"/>
      <c r="AW1559" s="875"/>
      <c r="AX1559" s="875"/>
      <c r="AY1559" s="876"/>
      <c r="AZ1559" s="875"/>
      <c r="BA1559" s="875"/>
      <c r="BB1559" s="877"/>
    </row>
    <row r="1560" spans="41:54" x14ac:dyDescent="0.25">
      <c r="AO1560" s="873"/>
      <c r="AP1560" s="874"/>
      <c r="AQ1560" s="875"/>
      <c r="AR1560" s="875"/>
      <c r="AS1560" s="875"/>
      <c r="AT1560" s="875"/>
      <c r="AU1560" s="875"/>
      <c r="AV1560" s="875"/>
      <c r="AW1560" s="875"/>
      <c r="AX1560" s="875"/>
      <c r="AY1560" s="876"/>
      <c r="AZ1560" s="875"/>
      <c r="BA1560" s="875"/>
      <c r="BB1560" s="877"/>
    </row>
    <row r="1561" spans="41:54" x14ac:dyDescent="0.25">
      <c r="AO1561" s="873"/>
      <c r="AP1561" s="874"/>
      <c r="AQ1561" s="875"/>
      <c r="AR1561" s="875"/>
      <c r="AS1561" s="875"/>
      <c r="AT1561" s="875"/>
      <c r="AU1561" s="875"/>
      <c r="AV1561" s="875"/>
      <c r="AW1561" s="875"/>
      <c r="AX1561" s="875"/>
      <c r="AY1561" s="876"/>
      <c r="AZ1561" s="875"/>
      <c r="BA1561" s="875"/>
      <c r="BB1561" s="877"/>
    </row>
    <row r="1562" spans="41:54" x14ac:dyDescent="0.25">
      <c r="AO1562" s="873"/>
      <c r="AP1562" s="874"/>
      <c r="AQ1562" s="875"/>
      <c r="AR1562" s="875"/>
      <c r="AS1562" s="875"/>
      <c r="AT1562" s="875"/>
      <c r="AU1562" s="875"/>
      <c r="AV1562" s="875"/>
      <c r="AW1562" s="875"/>
      <c r="AX1562" s="875"/>
      <c r="AY1562" s="876"/>
      <c r="AZ1562" s="875"/>
      <c r="BA1562" s="875"/>
      <c r="BB1562" s="877"/>
    </row>
    <row r="1563" spans="41:54" x14ac:dyDescent="0.25">
      <c r="AO1563" s="873"/>
      <c r="AP1563" s="874"/>
      <c r="AQ1563" s="875"/>
      <c r="AR1563" s="875"/>
      <c r="AS1563" s="875"/>
      <c r="AT1563" s="875"/>
      <c r="AU1563" s="875"/>
      <c r="AV1563" s="875"/>
      <c r="AW1563" s="875"/>
      <c r="AX1563" s="875"/>
      <c r="AY1563" s="876"/>
      <c r="AZ1563" s="875"/>
      <c r="BA1563" s="875"/>
      <c r="BB1563" s="877"/>
    </row>
    <row r="1564" spans="41:54" x14ac:dyDescent="0.25">
      <c r="AO1564" s="873"/>
      <c r="AP1564" s="874"/>
      <c r="AQ1564" s="875"/>
      <c r="AR1564" s="875"/>
      <c r="AS1564" s="875"/>
      <c r="AT1564" s="875"/>
      <c r="AU1564" s="875"/>
      <c r="AV1564" s="875"/>
      <c r="AW1564" s="875"/>
      <c r="AX1564" s="875"/>
      <c r="AY1564" s="876"/>
      <c r="AZ1564" s="875"/>
      <c r="BA1564" s="875"/>
      <c r="BB1564" s="877"/>
    </row>
    <row r="1565" spans="41:54" x14ac:dyDescent="0.25">
      <c r="AO1565" s="873"/>
      <c r="AP1565" s="874"/>
      <c r="AQ1565" s="875"/>
      <c r="AR1565" s="875"/>
      <c r="AS1565" s="875"/>
      <c r="AT1565" s="875"/>
      <c r="AU1565" s="875"/>
      <c r="AV1565" s="875"/>
      <c r="AW1565" s="875"/>
      <c r="AX1565" s="875"/>
      <c r="AY1565" s="876"/>
      <c r="AZ1565" s="875"/>
      <c r="BA1565" s="875"/>
      <c r="BB1565" s="877"/>
    </row>
    <row r="1566" spans="41:54" x14ac:dyDescent="0.25">
      <c r="AO1566" s="873"/>
      <c r="AP1566" s="874"/>
      <c r="AQ1566" s="875"/>
      <c r="AR1566" s="875"/>
      <c r="AS1566" s="875"/>
      <c r="AT1566" s="875"/>
      <c r="AU1566" s="875"/>
      <c r="AV1566" s="875"/>
      <c r="AW1566" s="875"/>
      <c r="AX1566" s="875"/>
      <c r="AY1566" s="876"/>
      <c r="AZ1566" s="875"/>
      <c r="BA1566" s="875"/>
      <c r="BB1566" s="877"/>
    </row>
    <row r="1567" spans="41:54" x14ac:dyDescent="0.25">
      <c r="AO1567" s="873"/>
      <c r="AP1567" s="874"/>
      <c r="AQ1567" s="875"/>
      <c r="AR1567" s="875"/>
      <c r="AS1567" s="875"/>
      <c r="AT1567" s="875"/>
      <c r="AU1567" s="875"/>
      <c r="AV1567" s="875"/>
      <c r="AW1567" s="875"/>
      <c r="AX1567" s="875"/>
      <c r="AY1567" s="876"/>
      <c r="AZ1567" s="875"/>
      <c r="BA1567" s="875"/>
      <c r="BB1567" s="877"/>
    </row>
    <row r="1568" spans="41:54" x14ac:dyDescent="0.25">
      <c r="AO1568" s="873"/>
      <c r="AP1568" s="874"/>
      <c r="AQ1568" s="875"/>
      <c r="AR1568" s="875"/>
      <c r="AS1568" s="875"/>
      <c r="AT1568" s="875"/>
      <c r="AU1568" s="875"/>
      <c r="AV1568" s="875"/>
      <c r="AW1568" s="875"/>
      <c r="AX1568" s="875"/>
      <c r="AY1568" s="876"/>
      <c r="AZ1568" s="875"/>
      <c r="BA1568" s="875"/>
      <c r="BB1568" s="877"/>
    </row>
    <row r="1569" spans="41:54" x14ac:dyDescent="0.25">
      <c r="AO1569" s="873"/>
      <c r="AP1569" s="874"/>
      <c r="AQ1569" s="875"/>
      <c r="AR1569" s="875"/>
      <c r="AS1569" s="875"/>
      <c r="AT1569" s="875"/>
      <c r="AU1569" s="875"/>
      <c r="AV1569" s="875"/>
      <c r="AW1569" s="875"/>
      <c r="AX1569" s="875"/>
      <c r="AY1569" s="876"/>
      <c r="AZ1569" s="875"/>
      <c r="BA1569" s="875"/>
      <c r="BB1569" s="877"/>
    </row>
    <row r="1570" spans="41:54" x14ac:dyDescent="0.25">
      <c r="AO1570" s="873"/>
      <c r="AP1570" s="874"/>
      <c r="AQ1570" s="875"/>
      <c r="AR1570" s="875"/>
      <c r="AS1570" s="875"/>
      <c r="AT1570" s="875"/>
      <c r="AU1570" s="875"/>
      <c r="AV1570" s="875"/>
      <c r="AW1570" s="875"/>
      <c r="AX1570" s="875"/>
      <c r="AY1570" s="876"/>
      <c r="AZ1570" s="875"/>
      <c r="BA1570" s="875"/>
      <c r="BB1570" s="877"/>
    </row>
    <row r="1571" spans="41:54" x14ac:dyDescent="0.25">
      <c r="AO1571" s="873"/>
      <c r="AP1571" s="874"/>
      <c r="AQ1571" s="875"/>
      <c r="AR1571" s="875"/>
      <c r="AS1571" s="875"/>
      <c r="AT1571" s="875"/>
      <c r="AU1571" s="875"/>
      <c r="AV1571" s="875"/>
      <c r="AW1571" s="875"/>
      <c r="AX1571" s="875"/>
      <c r="AY1571" s="876"/>
      <c r="AZ1571" s="875"/>
      <c r="BA1571" s="875"/>
      <c r="BB1571" s="877"/>
    </row>
    <row r="1572" spans="41:54" x14ac:dyDescent="0.25">
      <c r="AO1572" s="873"/>
      <c r="AP1572" s="874"/>
      <c r="AQ1572" s="875"/>
      <c r="AR1572" s="875"/>
      <c r="AS1572" s="875"/>
      <c r="AT1572" s="875"/>
      <c r="AU1572" s="875"/>
      <c r="AV1572" s="875"/>
      <c r="AW1572" s="875"/>
      <c r="AX1572" s="875"/>
      <c r="AY1572" s="876"/>
      <c r="AZ1572" s="875"/>
      <c r="BA1572" s="875"/>
      <c r="BB1572" s="877"/>
    </row>
    <row r="1573" spans="41:54" x14ac:dyDescent="0.25">
      <c r="AO1573" s="873"/>
      <c r="AP1573" s="874"/>
      <c r="AQ1573" s="875"/>
      <c r="AR1573" s="875"/>
      <c r="AS1573" s="875"/>
      <c r="AT1573" s="875"/>
      <c r="AU1573" s="875"/>
      <c r="AV1573" s="875"/>
      <c r="AW1573" s="875"/>
      <c r="AX1573" s="875"/>
      <c r="AY1573" s="876"/>
      <c r="AZ1573" s="875"/>
      <c r="BA1573" s="875"/>
      <c r="BB1573" s="877"/>
    </row>
    <row r="1574" spans="41:54" x14ac:dyDescent="0.25">
      <c r="AO1574" s="873"/>
      <c r="AP1574" s="874"/>
      <c r="AQ1574" s="875"/>
      <c r="AR1574" s="875"/>
      <c r="AS1574" s="875"/>
      <c r="AT1574" s="875"/>
      <c r="AU1574" s="875"/>
      <c r="AV1574" s="875"/>
      <c r="AW1574" s="875"/>
      <c r="AX1574" s="875"/>
      <c r="AY1574" s="876"/>
      <c r="AZ1574" s="875"/>
      <c r="BA1574" s="875"/>
      <c r="BB1574" s="877"/>
    </row>
    <row r="1575" spans="41:54" x14ac:dyDescent="0.25">
      <c r="AO1575" s="873"/>
      <c r="AP1575" s="874"/>
      <c r="AQ1575" s="875"/>
      <c r="AR1575" s="875"/>
      <c r="AS1575" s="875"/>
      <c r="AT1575" s="875"/>
      <c r="AU1575" s="875"/>
      <c r="AV1575" s="875"/>
      <c r="AW1575" s="875"/>
      <c r="AX1575" s="875"/>
      <c r="AY1575" s="879"/>
      <c r="AZ1575" s="875"/>
      <c r="BA1575" s="875"/>
      <c r="BB1575" s="877"/>
    </row>
    <row r="1576" spans="41:54" x14ac:dyDescent="0.25">
      <c r="AO1576" s="873"/>
      <c r="AP1576" s="874"/>
      <c r="AQ1576" s="875"/>
      <c r="AR1576" s="875"/>
      <c r="AS1576" s="875"/>
      <c r="AT1576" s="875"/>
      <c r="AU1576" s="875"/>
      <c r="AV1576" s="875"/>
      <c r="AW1576" s="875"/>
      <c r="AX1576" s="875"/>
      <c r="AY1576" s="885"/>
      <c r="AZ1576" s="875"/>
      <c r="BA1576" s="875"/>
      <c r="BB1576" s="877"/>
    </row>
    <row r="1577" spans="41:54" x14ac:dyDescent="0.25">
      <c r="AO1577" s="873"/>
      <c r="AP1577" s="874"/>
      <c r="AQ1577" s="875"/>
      <c r="AR1577" s="875"/>
      <c r="AS1577" s="875"/>
      <c r="AT1577" s="875"/>
      <c r="AU1577" s="875"/>
      <c r="AV1577" s="875"/>
      <c r="AW1577" s="875"/>
      <c r="AX1577" s="875"/>
      <c r="AY1577" s="876"/>
      <c r="AZ1577" s="875"/>
      <c r="BA1577" s="875"/>
      <c r="BB1577" s="877"/>
    </row>
    <row r="1578" spans="41:54" x14ac:dyDescent="0.25">
      <c r="AO1578" s="873"/>
      <c r="AP1578" s="874"/>
      <c r="AQ1578" s="875"/>
      <c r="AR1578" s="875"/>
      <c r="AS1578" s="875"/>
      <c r="AT1578" s="875"/>
      <c r="AU1578" s="875"/>
      <c r="AV1578" s="875"/>
      <c r="AW1578" s="875"/>
      <c r="AX1578" s="875"/>
      <c r="AY1578" s="876"/>
      <c r="AZ1578" s="875"/>
      <c r="BA1578" s="875"/>
      <c r="BB1578" s="877"/>
    </row>
    <row r="1579" spans="41:54" x14ac:dyDescent="0.25">
      <c r="AO1579" s="873"/>
      <c r="AP1579" s="874"/>
      <c r="AQ1579" s="875"/>
      <c r="AR1579" s="875"/>
      <c r="AS1579" s="875"/>
      <c r="AT1579" s="875"/>
      <c r="AU1579" s="875"/>
      <c r="AV1579" s="875"/>
      <c r="AW1579" s="875"/>
      <c r="AX1579" s="875"/>
      <c r="AY1579" s="876"/>
      <c r="AZ1579" s="875"/>
      <c r="BA1579" s="875"/>
      <c r="BB1579" s="877"/>
    </row>
    <row r="1580" spans="41:54" x14ac:dyDescent="0.25">
      <c r="AO1580" s="873"/>
      <c r="AP1580" s="874"/>
      <c r="AQ1580" s="875"/>
      <c r="AR1580" s="875"/>
      <c r="AS1580" s="875"/>
      <c r="AT1580" s="875"/>
      <c r="AU1580" s="875"/>
      <c r="AV1580" s="875"/>
      <c r="AW1580" s="875"/>
      <c r="AX1580" s="875"/>
      <c r="AY1580" s="876"/>
      <c r="AZ1580" s="875"/>
      <c r="BA1580" s="875"/>
      <c r="BB1580" s="877"/>
    </row>
    <row r="1581" spans="41:54" x14ac:dyDescent="0.25">
      <c r="AO1581" s="873"/>
      <c r="AP1581" s="874"/>
      <c r="AQ1581" s="875"/>
      <c r="AR1581" s="875"/>
      <c r="AS1581" s="875"/>
      <c r="AT1581" s="875"/>
      <c r="AU1581" s="875"/>
      <c r="AV1581" s="875"/>
      <c r="AW1581" s="875"/>
      <c r="AX1581" s="875"/>
      <c r="AY1581" s="876"/>
      <c r="AZ1581" s="875"/>
      <c r="BA1581" s="875"/>
      <c r="BB1581" s="877"/>
    </row>
    <row r="1582" spans="41:54" x14ac:dyDescent="0.25">
      <c r="AO1582" s="873"/>
      <c r="AP1582" s="874"/>
      <c r="AQ1582" s="875"/>
      <c r="AR1582" s="875"/>
      <c r="AS1582" s="875"/>
      <c r="AT1582" s="875"/>
      <c r="AU1582" s="875"/>
      <c r="AV1582" s="875"/>
      <c r="AW1582" s="875"/>
      <c r="AX1582" s="875"/>
      <c r="AY1582" s="876"/>
      <c r="AZ1582" s="875"/>
      <c r="BA1582" s="875"/>
      <c r="BB1582" s="877"/>
    </row>
    <row r="1583" spans="41:54" x14ac:dyDescent="0.25">
      <c r="AO1583" s="873"/>
      <c r="AP1583" s="874"/>
      <c r="AQ1583" s="875"/>
      <c r="AR1583" s="875"/>
      <c r="AS1583" s="875"/>
      <c r="AT1583" s="875"/>
      <c r="AU1583" s="875"/>
      <c r="AV1583" s="875"/>
      <c r="AW1583" s="875"/>
      <c r="AX1583" s="875"/>
      <c r="AY1583" s="876"/>
      <c r="AZ1583" s="875"/>
      <c r="BA1583" s="875"/>
      <c r="BB1583" s="877"/>
    </row>
    <row r="1584" spans="41:54" x14ac:dyDescent="0.25">
      <c r="AO1584" s="873"/>
      <c r="AP1584" s="874"/>
      <c r="AQ1584" s="875"/>
      <c r="AR1584" s="875"/>
      <c r="AS1584" s="875"/>
      <c r="AT1584" s="875"/>
      <c r="AU1584" s="875"/>
      <c r="AV1584" s="875"/>
      <c r="AW1584" s="875"/>
      <c r="AX1584" s="875"/>
      <c r="AY1584" s="876"/>
      <c r="AZ1584" s="875"/>
      <c r="BA1584" s="875"/>
      <c r="BB1584" s="877"/>
    </row>
    <row r="1585" spans="41:54" x14ac:dyDescent="0.25">
      <c r="AO1585" s="873"/>
      <c r="AP1585" s="874"/>
      <c r="AQ1585" s="875"/>
      <c r="AR1585" s="875"/>
      <c r="AS1585" s="875"/>
      <c r="AT1585" s="875"/>
      <c r="AU1585" s="875"/>
      <c r="AV1585" s="875"/>
      <c r="AW1585" s="875"/>
      <c r="AX1585" s="875"/>
      <c r="AY1585" s="876"/>
      <c r="AZ1585" s="875"/>
      <c r="BA1585" s="875"/>
      <c r="BB1585" s="877"/>
    </row>
    <row r="1586" spans="41:54" x14ac:dyDescent="0.25">
      <c r="AO1586" s="873"/>
      <c r="AP1586" s="874"/>
      <c r="AQ1586" s="875"/>
      <c r="AR1586" s="875"/>
      <c r="AS1586" s="875"/>
      <c r="AT1586" s="875"/>
      <c r="AU1586" s="875"/>
      <c r="AV1586" s="875"/>
      <c r="AW1586" s="875"/>
      <c r="AX1586" s="875"/>
      <c r="AY1586" s="876"/>
      <c r="AZ1586" s="875"/>
      <c r="BA1586" s="875"/>
      <c r="BB1586" s="877"/>
    </row>
    <row r="1587" spans="41:54" x14ac:dyDescent="0.25">
      <c r="AO1587" s="873"/>
      <c r="AP1587" s="874"/>
      <c r="AQ1587" s="875"/>
      <c r="AR1587" s="875"/>
      <c r="AS1587" s="875"/>
      <c r="AT1587" s="875"/>
      <c r="AU1587" s="875"/>
      <c r="AV1587" s="875"/>
      <c r="AW1587" s="875"/>
      <c r="AX1587" s="875"/>
      <c r="AY1587" s="876"/>
      <c r="AZ1587" s="875"/>
      <c r="BA1587" s="875"/>
      <c r="BB1587" s="877"/>
    </row>
    <row r="1588" spans="41:54" x14ac:dyDescent="0.25">
      <c r="AO1588" s="873"/>
      <c r="AP1588" s="874"/>
      <c r="AQ1588" s="875"/>
      <c r="AR1588" s="875"/>
      <c r="AS1588" s="875"/>
      <c r="AT1588" s="875"/>
      <c r="AU1588" s="875"/>
      <c r="AV1588" s="875"/>
      <c r="AW1588" s="875"/>
      <c r="AX1588" s="875"/>
      <c r="AY1588" s="876"/>
      <c r="AZ1588" s="875"/>
      <c r="BA1588" s="875"/>
      <c r="BB1588" s="877"/>
    </row>
    <row r="1589" spans="41:54" x14ac:dyDescent="0.25">
      <c r="AO1589" s="873"/>
      <c r="AP1589" s="874"/>
      <c r="AQ1589" s="875"/>
      <c r="AR1589" s="875"/>
      <c r="AS1589" s="875"/>
      <c r="AT1589" s="875"/>
      <c r="AU1589" s="875"/>
      <c r="AV1589" s="875"/>
      <c r="AW1589" s="875"/>
      <c r="AX1589" s="875"/>
      <c r="AY1589" s="876"/>
      <c r="AZ1589" s="875"/>
      <c r="BA1589" s="875"/>
      <c r="BB1589" s="877"/>
    </row>
    <row r="1590" spans="41:54" x14ac:dyDescent="0.25">
      <c r="AO1590" s="873"/>
      <c r="AP1590" s="874"/>
      <c r="AQ1590" s="875"/>
      <c r="AR1590" s="875"/>
      <c r="AS1590" s="875"/>
      <c r="AT1590" s="875"/>
      <c r="AU1590" s="875"/>
      <c r="AV1590" s="875"/>
      <c r="AW1590" s="875"/>
      <c r="AX1590" s="875"/>
      <c r="AY1590" s="876"/>
      <c r="AZ1590" s="875"/>
      <c r="BA1590" s="875"/>
      <c r="BB1590" s="877"/>
    </row>
    <row r="1591" spans="41:54" x14ac:dyDescent="0.25">
      <c r="AO1591" s="873"/>
      <c r="AP1591" s="874"/>
      <c r="AQ1591" s="875"/>
      <c r="AR1591" s="875"/>
      <c r="AS1591" s="875"/>
      <c r="AT1591" s="875"/>
      <c r="AU1591" s="875"/>
      <c r="AV1591" s="875"/>
      <c r="AW1591" s="875"/>
      <c r="AX1591" s="875"/>
      <c r="AY1591" s="876"/>
      <c r="AZ1591" s="875"/>
      <c r="BA1591" s="875"/>
      <c r="BB1591" s="877"/>
    </row>
    <row r="1592" spans="41:54" x14ac:dyDescent="0.25">
      <c r="AO1592" s="873"/>
      <c r="AP1592" s="874"/>
      <c r="AQ1592" s="875"/>
      <c r="AR1592" s="875"/>
      <c r="AS1592" s="875"/>
      <c r="AT1592" s="875"/>
      <c r="AU1592" s="875"/>
      <c r="AV1592" s="875"/>
      <c r="AW1592" s="875"/>
      <c r="AX1592" s="875"/>
      <c r="AY1592" s="876"/>
      <c r="AZ1592" s="875"/>
      <c r="BA1592" s="875"/>
      <c r="BB1592" s="877"/>
    </row>
    <row r="1593" spans="41:54" x14ac:dyDescent="0.25">
      <c r="AO1593" s="873"/>
      <c r="AP1593" s="874"/>
      <c r="AQ1593" s="875"/>
      <c r="AR1593" s="875"/>
      <c r="AS1593" s="875"/>
      <c r="AT1593" s="875"/>
      <c r="AU1593" s="875"/>
      <c r="AV1593" s="875"/>
      <c r="AW1593" s="875"/>
      <c r="AX1593" s="875"/>
      <c r="AY1593" s="876"/>
      <c r="AZ1593" s="875"/>
      <c r="BA1593" s="875"/>
      <c r="BB1593" s="877"/>
    </row>
    <row r="1594" spans="41:54" x14ac:dyDescent="0.25">
      <c r="AO1594" s="873"/>
      <c r="AP1594" s="874"/>
      <c r="AQ1594" s="875"/>
      <c r="AR1594" s="875"/>
      <c r="AS1594" s="875"/>
      <c r="AT1594" s="875"/>
      <c r="AU1594" s="875"/>
      <c r="AV1594" s="875"/>
      <c r="AW1594" s="875"/>
      <c r="AX1594" s="875"/>
      <c r="AY1594" s="876"/>
      <c r="AZ1594" s="875"/>
      <c r="BA1594" s="875"/>
      <c r="BB1594" s="877"/>
    </row>
    <row r="1595" spans="41:54" x14ac:dyDescent="0.25">
      <c r="AO1595" s="873"/>
      <c r="AP1595" s="874"/>
      <c r="AQ1595" s="875"/>
      <c r="AR1595" s="875"/>
      <c r="AS1595" s="875"/>
      <c r="AT1595" s="875"/>
      <c r="AU1595" s="875"/>
      <c r="AV1595" s="875"/>
      <c r="AW1595" s="875"/>
      <c r="AX1595" s="875"/>
      <c r="AY1595" s="876"/>
      <c r="AZ1595" s="875"/>
      <c r="BA1595" s="875"/>
      <c r="BB1595" s="877"/>
    </row>
    <row r="1596" spans="41:54" x14ac:dyDescent="0.25">
      <c r="AO1596" s="873"/>
      <c r="AP1596" s="874"/>
      <c r="AQ1596" s="875"/>
      <c r="AR1596" s="875"/>
      <c r="AS1596" s="875"/>
      <c r="AT1596" s="875"/>
      <c r="AU1596" s="875"/>
      <c r="AV1596" s="875"/>
      <c r="AW1596" s="875"/>
      <c r="AX1596" s="875"/>
      <c r="AY1596" s="876"/>
      <c r="AZ1596" s="875"/>
      <c r="BA1596" s="875"/>
      <c r="BB1596" s="877"/>
    </row>
    <row r="1597" spans="41:54" x14ac:dyDescent="0.25">
      <c r="AO1597" s="873"/>
      <c r="AP1597" s="874"/>
      <c r="AQ1597" s="875"/>
      <c r="AR1597" s="875"/>
      <c r="AS1597" s="875"/>
      <c r="AT1597" s="875"/>
      <c r="AU1597" s="875"/>
      <c r="AV1597" s="875"/>
      <c r="AW1597" s="875"/>
      <c r="AX1597" s="875"/>
      <c r="AY1597" s="876"/>
      <c r="AZ1597" s="875"/>
      <c r="BA1597" s="875"/>
      <c r="BB1597" s="877"/>
    </row>
    <row r="1598" spans="41:54" x14ac:dyDescent="0.25">
      <c r="AO1598" s="873"/>
      <c r="AP1598" s="874"/>
      <c r="AQ1598" s="875"/>
      <c r="AR1598" s="875"/>
      <c r="AS1598" s="875"/>
      <c r="AT1598" s="875"/>
      <c r="AU1598" s="875"/>
      <c r="AV1598" s="875"/>
      <c r="AW1598" s="875"/>
      <c r="AX1598" s="875"/>
      <c r="AY1598" s="876"/>
      <c r="AZ1598" s="875"/>
      <c r="BA1598" s="875"/>
      <c r="BB1598" s="877"/>
    </row>
    <row r="1599" spans="41:54" x14ac:dyDescent="0.25">
      <c r="AO1599" s="873"/>
      <c r="AP1599" s="874"/>
      <c r="AQ1599" s="875"/>
      <c r="AR1599" s="875"/>
      <c r="AS1599" s="875"/>
      <c r="AT1599" s="875"/>
      <c r="AU1599" s="875"/>
      <c r="AV1599" s="875"/>
      <c r="AW1599" s="875"/>
      <c r="AX1599" s="875"/>
      <c r="AY1599" s="876"/>
      <c r="AZ1599" s="875"/>
      <c r="BA1599" s="875"/>
      <c r="BB1599" s="877"/>
    </row>
    <row r="1600" spans="41:54" x14ac:dyDescent="0.25">
      <c r="AO1600" s="873"/>
      <c r="AP1600" s="874"/>
      <c r="AQ1600" s="875"/>
      <c r="AR1600" s="875"/>
      <c r="AS1600" s="875"/>
      <c r="AT1600" s="875"/>
      <c r="AU1600" s="875"/>
      <c r="AV1600" s="875"/>
      <c r="AW1600" s="875"/>
      <c r="AX1600" s="875"/>
      <c r="AY1600" s="876"/>
      <c r="AZ1600" s="875"/>
      <c r="BA1600" s="875"/>
      <c r="BB1600" s="877"/>
    </row>
    <row r="1601" spans="41:54" x14ac:dyDescent="0.25">
      <c r="AO1601" s="873"/>
      <c r="AP1601" s="874"/>
      <c r="AQ1601" s="875"/>
      <c r="AR1601" s="875"/>
      <c r="AS1601" s="875"/>
      <c r="AT1601" s="875"/>
      <c r="AU1601" s="875"/>
      <c r="AV1601" s="875"/>
      <c r="AW1601" s="875"/>
      <c r="AX1601" s="875"/>
      <c r="AY1601" s="876"/>
      <c r="AZ1601" s="875"/>
      <c r="BA1601" s="875"/>
      <c r="BB1601" s="877"/>
    </row>
    <row r="1602" spans="41:54" x14ac:dyDescent="0.25">
      <c r="AO1602" s="873"/>
      <c r="AP1602" s="874"/>
      <c r="AQ1602" s="875"/>
      <c r="AR1602" s="875"/>
      <c r="AS1602" s="875"/>
      <c r="AT1602" s="875"/>
      <c r="AU1602" s="875"/>
      <c r="AV1602" s="875"/>
      <c r="AW1602" s="875"/>
      <c r="AX1602" s="875"/>
      <c r="AY1602" s="876"/>
      <c r="AZ1602" s="875"/>
      <c r="BA1602" s="875"/>
      <c r="BB1602" s="877"/>
    </row>
    <row r="1603" spans="41:54" x14ac:dyDescent="0.25">
      <c r="AO1603" s="873"/>
      <c r="AP1603" s="874"/>
      <c r="AQ1603" s="875"/>
      <c r="AR1603" s="875"/>
      <c r="AS1603" s="875"/>
      <c r="AT1603" s="875"/>
      <c r="AU1603" s="875"/>
      <c r="AV1603" s="875"/>
      <c r="AW1603" s="875"/>
      <c r="AX1603" s="875"/>
      <c r="AY1603" s="876"/>
      <c r="AZ1603" s="875"/>
      <c r="BA1603" s="875"/>
      <c r="BB1603" s="877"/>
    </row>
    <row r="1604" spans="41:54" x14ac:dyDescent="0.25">
      <c r="AO1604" s="873"/>
      <c r="AP1604" s="874"/>
      <c r="AQ1604" s="875"/>
      <c r="AR1604" s="875"/>
      <c r="AS1604" s="875"/>
      <c r="AT1604" s="875"/>
      <c r="AU1604" s="875"/>
      <c r="AV1604" s="875"/>
      <c r="AW1604" s="875"/>
      <c r="AX1604" s="875"/>
      <c r="AY1604" s="876"/>
      <c r="AZ1604" s="875"/>
      <c r="BA1604" s="875"/>
      <c r="BB1604" s="877"/>
    </row>
    <row r="1605" spans="41:54" x14ac:dyDescent="0.25">
      <c r="AO1605" s="873"/>
      <c r="AP1605" s="874"/>
      <c r="AQ1605" s="875"/>
      <c r="AR1605" s="875"/>
      <c r="AS1605" s="875"/>
      <c r="AT1605" s="875"/>
      <c r="AU1605" s="875"/>
      <c r="AV1605" s="875"/>
      <c r="AW1605" s="875"/>
      <c r="AX1605" s="875"/>
      <c r="AY1605" s="876"/>
      <c r="AZ1605" s="875"/>
      <c r="BA1605" s="875"/>
      <c r="BB1605" s="877"/>
    </row>
    <row r="1606" spans="41:54" x14ac:dyDescent="0.25">
      <c r="AO1606" s="873"/>
      <c r="AP1606" s="874"/>
      <c r="AQ1606" s="875"/>
      <c r="AR1606" s="875"/>
      <c r="AS1606" s="875"/>
      <c r="AT1606" s="875"/>
      <c r="AU1606" s="875"/>
      <c r="AV1606" s="875"/>
      <c r="AW1606" s="875"/>
      <c r="AX1606" s="875"/>
      <c r="AY1606" s="876"/>
      <c r="AZ1606" s="875"/>
      <c r="BA1606" s="875"/>
      <c r="BB1606" s="877"/>
    </row>
    <row r="1607" spans="41:54" x14ac:dyDescent="0.25">
      <c r="AO1607" s="873"/>
      <c r="AP1607" s="874"/>
      <c r="AQ1607" s="875"/>
      <c r="AR1607" s="875"/>
      <c r="AS1607" s="875"/>
      <c r="AT1607" s="875"/>
      <c r="AU1607" s="875"/>
      <c r="AV1607" s="875"/>
      <c r="AW1607" s="875"/>
      <c r="AX1607" s="875"/>
      <c r="AY1607" s="876"/>
      <c r="AZ1607" s="875"/>
      <c r="BA1607" s="875"/>
      <c r="BB1607" s="877"/>
    </row>
    <row r="1608" spans="41:54" x14ac:dyDescent="0.25">
      <c r="AO1608" s="873"/>
      <c r="AP1608" s="874"/>
      <c r="AQ1608" s="875"/>
      <c r="AR1608" s="875"/>
      <c r="AS1608" s="875"/>
      <c r="AT1608" s="875"/>
      <c r="AU1608" s="875"/>
      <c r="AV1608" s="875"/>
      <c r="AW1608" s="875"/>
      <c r="AX1608" s="875"/>
      <c r="AY1608" s="876"/>
      <c r="AZ1608" s="875"/>
      <c r="BA1608" s="875"/>
      <c r="BB1608" s="877"/>
    </row>
    <row r="1609" spans="41:54" x14ac:dyDescent="0.25">
      <c r="AO1609" s="873"/>
      <c r="AP1609" s="874"/>
      <c r="AQ1609" s="875"/>
      <c r="AR1609" s="875"/>
      <c r="AS1609" s="875"/>
      <c r="AT1609" s="875"/>
      <c r="AU1609" s="875"/>
      <c r="AV1609" s="875"/>
      <c r="AW1609" s="875"/>
      <c r="AX1609" s="875"/>
      <c r="AY1609" s="876"/>
      <c r="AZ1609" s="875"/>
      <c r="BA1609" s="875"/>
      <c r="BB1609" s="877"/>
    </row>
    <row r="1610" spans="41:54" x14ac:dyDescent="0.25">
      <c r="AO1610" s="873"/>
      <c r="AP1610" s="874"/>
      <c r="AQ1610" s="875"/>
      <c r="AR1610" s="875"/>
      <c r="AS1610" s="875"/>
      <c r="AT1610" s="875"/>
      <c r="AU1610" s="875"/>
      <c r="AV1610" s="875"/>
      <c r="AW1610" s="875"/>
      <c r="AX1610" s="875"/>
      <c r="AY1610" s="876"/>
      <c r="AZ1610" s="875"/>
      <c r="BA1610" s="875"/>
      <c r="BB1610" s="877"/>
    </row>
    <row r="1611" spans="41:54" x14ac:dyDescent="0.25">
      <c r="AO1611" s="873"/>
      <c r="AP1611" s="874"/>
      <c r="AQ1611" s="875"/>
      <c r="AR1611" s="875"/>
      <c r="AS1611" s="875"/>
      <c r="AT1611" s="875"/>
      <c r="AU1611" s="875"/>
      <c r="AV1611" s="875"/>
      <c r="AW1611" s="875"/>
      <c r="AX1611" s="875"/>
      <c r="AY1611" s="876"/>
      <c r="AZ1611" s="875"/>
      <c r="BA1611" s="875"/>
      <c r="BB1611" s="877"/>
    </row>
    <row r="1612" spans="41:54" x14ac:dyDescent="0.25">
      <c r="AO1612" s="873"/>
      <c r="AP1612" s="874"/>
      <c r="AQ1612" s="875"/>
      <c r="AR1612" s="875"/>
      <c r="AS1612" s="875"/>
      <c r="AT1612" s="875"/>
      <c r="AU1612" s="875"/>
      <c r="AV1612" s="875"/>
      <c r="AW1612" s="875"/>
      <c r="AX1612" s="875"/>
      <c r="AY1612" s="876"/>
      <c r="AZ1612" s="875"/>
      <c r="BA1612" s="875"/>
      <c r="BB1612" s="877"/>
    </row>
    <row r="1613" spans="41:54" x14ac:dyDescent="0.25">
      <c r="AO1613" s="873"/>
      <c r="AP1613" s="874"/>
      <c r="AQ1613" s="875"/>
      <c r="AR1613" s="875"/>
      <c r="AS1613" s="875"/>
      <c r="AT1613" s="875"/>
      <c r="AU1613" s="875"/>
      <c r="AV1613" s="875"/>
      <c r="AW1613" s="875"/>
      <c r="AX1613" s="875"/>
      <c r="AY1613" s="876"/>
      <c r="AZ1613" s="875"/>
      <c r="BA1613" s="875"/>
      <c r="BB1613" s="877"/>
    </row>
    <row r="1614" spans="41:54" x14ac:dyDescent="0.25">
      <c r="AO1614" s="873"/>
      <c r="AP1614" s="874"/>
      <c r="AQ1614" s="875"/>
      <c r="AR1614" s="875"/>
      <c r="AS1614" s="875"/>
      <c r="AT1614" s="875"/>
      <c r="AU1614" s="875"/>
      <c r="AV1614" s="875"/>
      <c r="AW1614" s="875"/>
      <c r="AX1614" s="875"/>
      <c r="AY1614" s="876"/>
      <c r="AZ1614" s="875"/>
      <c r="BA1614" s="875"/>
      <c r="BB1614" s="877"/>
    </row>
    <row r="1615" spans="41:54" x14ac:dyDescent="0.25">
      <c r="AO1615" s="873"/>
      <c r="AP1615" s="874"/>
      <c r="AQ1615" s="875"/>
      <c r="AR1615" s="875"/>
      <c r="AS1615" s="875"/>
      <c r="AT1615" s="875"/>
      <c r="AU1615" s="875"/>
      <c r="AV1615" s="875"/>
      <c r="AW1615" s="875"/>
      <c r="AX1615" s="875"/>
      <c r="AY1615" s="876"/>
      <c r="AZ1615" s="875"/>
      <c r="BA1615" s="875"/>
      <c r="BB1615" s="877"/>
    </row>
    <row r="1616" spans="41:54" x14ac:dyDescent="0.25">
      <c r="AO1616" s="873"/>
      <c r="AP1616" s="874"/>
      <c r="AQ1616" s="875"/>
      <c r="AR1616" s="875"/>
      <c r="AS1616" s="875"/>
      <c r="AT1616" s="875"/>
      <c r="AU1616" s="875"/>
      <c r="AV1616" s="875"/>
      <c r="AW1616" s="875"/>
      <c r="AX1616" s="875"/>
      <c r="AY1616" s="876"/>
      <c r="AZ1616" s="875"/>
      <c r="BA1616" s="875"/>
      <c r="BB1616" s="877"/>
    </row>
    <row r="1617" spans="41:54" x14ac:dyDescent="0.25">
      <c r="AO1617" s="873"/>
      <c r="AP1617" s="874"/>
      <c r="AQ1617" s="875"/>
      <c r="AR1617" s="875"/>
      <c r="AS1617" s="875"/>
      <c r="AT1617" s="875"/>
      <c r="AU1617" s="875"/>
      <c r="AV1617" s="875"/>
      <c r="AW1617" s="875"/>
      <c r="AX1617" s="875"/>
      <c r="AY1617" s="876"/>
      <c r="AZ1617" s="875"/>
      <c r="BA1617" s="875"/>
      <c r="BB1617" s="877"/>
    </row>
    <row r="1618" spans="41:54" x14ac:dyDescent="0.25">
      <c r="AO1618" s="873"/>
      <c r="AP1618" s="874"/>
      <c r="AQ1618" s="875"/>
      <c r="AR1618" s="875"/>
      <c r="AS1618" s="875"/>
      <c r="AT1618" s="875"/>
      <c r="AU1618" s="875"/>
      <c r="AV1618" s="875"/>
      <c r="AW1618" s="875"/>
      <c r="AX1618" s="875"/>
      <c r="AY1618" s="876"/>
      <c r="AZ1618" s="875"/>
      <c r="BA1618" s="875"/>
      <c r="BB1618" s="877"/>
    </row>
    <row r="1619" spans="41:54" x14ac:dyDescent="0.25">
      <c r="AO1619" s="873"/>
      <c r="AP1619" s="874"/>
      <c r="AQ1619" s="875"/>
      <c r="AR1619" s="875"/>
      <c r="AS1619" s="875"/>
      <c r="AT1619" s="875"/>
      <c r="AU1619" s="875"/>
      <c r="AV1619" s="875"/>
      <c r="AW1619" s="875"/>
      <c r="AX1619" s="875"/>
      <c r="AY1619" s="876"/>
      <c r="AZ1619" s="875"/>
      <c r="BA1619" s="875"/>
      <c r="BB1619" s="877"/>
    </row>
    <row r="1620" spans="41:54" x14ac:dyDescent="0.25">
      <c r="AO1620" s="873"/>
      <c r="AP1620" s="874"/>
      <c r="AQ1620" s="875"/>
      <c r="AR1620" s="875"/>
      <c r="AS1620" s="875"/>
      <c r="AT1620" s="875"/>
      <c r="AU1620" s="875"/>
      <c r="AV1620" s="875"/>
      <c r="AW1620" s="875"/>
      <c r="AX1620" s="875"/>
      <c r="AY1620" s="876"/>
      <c r="AZ1620" s="875"/>
      <c r="BA1620" s="875"/>
      <c r="BB1620" s="877"/>
    </row>
    <row r="1621" spans="41:54" x14ac:dyDescent="0.25">
      <c r="AO1621" s="873"/>
      <c r="AP1621" s="874"/>
      <c r="AQ1621" s="875"/>
      <c r="AR1621" s="875"/>
      <c r="AS1621" s="875"/>
      <c r="AT1621" s="875"/>
      <c r="AU1621" s="875"/>
      <c r="AV1621" s="875"/>
      <c r="AW1621" s="875"/>
      <c r="AX1621" s="875"/>
      <c r="AY1621" s="876"/>
      <c r="AZ1621" s="875"/>
      <c r="BA1621" s="875"/>
      <c r="BB1621" s="877"/>
    </row>
    <row r="1622" spans="41:54" x14ac:dyDescent="0.25">
      <c r="AO1622" s="873"/>
      <c r="AP1622" s="874"/>
      <c r="AQ1622" s="875"/>
      <c r="AR1622" s="875"/>
      <c r="AS1622" s="875"/>
      <c r="AT1622" s="875"/>
      <c r="AU1622" s="875"/>
      <c r="AV1622" s="875"/>
      <c r="AW1622" s="875"/>
      <c r="AX1622" s="875"/>
      <c r="AY1622" s="876"/>
      <c r="AZ1622" s="875"/>
      <c r="BA1622" s="875"/>
      <c r="BB1622" s="877"/>
    </row>
    <row r="1623" spans="41:54" x14ac:dyDescent="0.25">
      <c r="AO1623" s="873"/>
      <c r="AP1623" s="874"/>
      <c r="AQ1623" s="875"/>
      <c r="AR1623" s="875"/>
      <c r="AS1623" s="875"/>
      <c r="AT1623" s="875"/>
      <c r="AU1623" s="875"/>
      <c r="AV1623" s="875"/>
      <c r="AW1623" s="875"/>
      <c r="AX1623" s="875"/>
      <c r="AY1623" s="876"/>
      <c r="AZ1623" s="875"/>
      <c r="BA1623" s="875"/>
      <c r="BB1623" s="877"/>
    </row>
    <row r="1624" spans="41:54" x14ac:dyDescent="0.25">
      <c r="AO1624" s="873"/>
      <c r="AP1624" s="874"/>
      <c r="AQ1624" s="875"/>
      <c r="AR1624" s="875"/>
      <c r="AS1624" s="875"/>
      <c r="AT1624" s="875"/>
      <c r="AU1624" s="875"/>
      <c r="AV1624" s="875"/>
      <c r="AW1624" s="875"/>
      <c r="AX1624" s="875"/>
      <c r="AY1624" s="876"/>
      <c r="AZ1624" s="875"/>
      <c r="BA1624" s="875"/>
      <c r="BB1624" s="877"/>
    </row>
    <row r="1625" spans="41:54" x14ac:dyDescent="0.25">
      <c r="AO1625" s="873"/>
      <c r="AP1625" s="874"/>
      <c r="AQ1625" s="875"/>
      <c r="AR1625" s="875"/>
      <c r="AS1625" s="875"/>
      <c r="AT1625" s="875"/>
      <c r="AU1625" s="875"/>
      <c r="AV1625" s="875"/>
      <c r="AW1625" s="875"/>
      <c r="AX1625" s="875"/>
      <c r="AY1625" s="876"/>
      <c r="AZ1625" s="875"/>
      <c r="BA1625" s="875"/>
      <c r="BB1625" s="877"/>
    </row>
    <row r="1626" spans="41:54" x14ac:dyDescent="0.25">
      <c r="AO1626" s="873"/>
      <c r="AP1626" s="874"/>
      <c r="AQ1626" s="875"/>
      <c r="AR1626" s="875"/>
      <c r="AS1626" s="875"/>
      <c r="AT1626" s="875"/>
      <c r="AU1626" s="875"/>
      <c r="AV1626" s="875"/>
      <c r="AW1626" s="875"/>
      <c r="AX1626" s="875"/>
      <c r="AY1626" s="876"/>
      <c r="AZ1626" s="875"/>
      <c r="BA1626" s="875"/>
      <c r="BB1626" s="877"/>
    </row>
    <row r="1627" spans="41:54" x14ac:dyDescent="0.25">
      <c r="AO1627" s="873"/>
      <c r="AP1627" s="874"/>
      <c r="AQ1627" s="875"/>
      <c r="AR1627" s="875"/>
      <c r="AS1627" s="875"/>
      <c r="AT1627" s="875"/>
      <c r="AU1627" s="875"/>
      <c r="AV1627" s="875"/>
      <c r="AW1627" s="875"/>
      <c r="AX1627" s="875"/>
      <c r="AY1627" s="876"/>
      <c r="AZ1627" s="875"/>
      <c r="BA1627" s="875"/>
      <c r="BB1627" s="877"/>
    </row>
    <row r="1628" spans="41:54" x14ac:dyDescent="0.25">
      <c r="AO1628" s="873"/>
      <c r="AP1628" s="874"/>
      <c r="AQ1628" s="875"/>
      <c r="AR1628" s="875"/>
      <c r="AS1628" s="875"/>
      <c r="AT1628" s="875"/>
      <c r="AU1628" s="875"/>
      <c r="AV1628" s="875"/>
      <c r="AW1628" s="875"/>
      <c r="AX1628" s="875"/>
      <c r="AY1628" s="876"/>
      <c r="AZ1628" s="875"/>
      <c r="BA1628" s="875"/>
      <c r="BB1628" s="877"/>
    </row>
    <row r="1629" spans="41:54" x14ac:dyDescent="0.25">
      <c r="AO1629" s="873"/>
      <c r="AP1629" s="874"/>
      <c r="AQ1629" s="875"/>
      <c r="AR1629" s="875"/>
      <c r="AS1629" s="875"/>
      <c r="AT1629" s="875"/>
      <c r="AU1629" s="875"/>
      <c r="AV1629" s="875"/>
      <c r="AW1629" s="875"/>
      <c r="AX1629" s="875"/>
      <c r="AY1629" s="876"/>
      <c r="AZ1629" s="875"/>
      <c r="BA1629" s="875"/>
      <c r="BB1629" s="877"/>
    </row>
    <row r="1630" spans="41:54" x14ac:dyDescent="0.25">
      <c r="AO1630" s="873"/>
      <c r="AP1630" s="874"/>
      <c r="AQ1630" s="875"/>
      <c r="AR1630" s="875"/>
      <c r="AS1630" s="875"/>
      <c r="AT1630" s="875"/>
      <c r="AU1630" s="875"/>
      <c r="AV1630" s="875"/>
      <c r="AW1630" s="875"/>
      <c r="AX1630" s="875"/>
      <c r="AY1630" s="876"/>
      <c r="AZ1630" s="875"/>
      <c r="BA1630" s="875"/>
      <c r="BB1630" s="877"/>
    </row>
    <row r="1631" spans="41:54" x14ac:dyDescent="0.25">
      <c r="AO1631" s="873"/>
      <c r="AP1631" s="874"/>
      <c r="AQ1631" s="875"/>
      <c r="AR1631" s="875"/>
      <c r="AS1631" s="875"/>
      <c r="AT1631" s="875"/>
      <c r="AU1631" s="875"/>
      <c r="AV1631" s="875"/>
      <c r="AW1631" s="875"/>
      <c r="AX1631" s="875"/>
      <c r="AY1631" s="876"/>
      <c r="AZ1631" s="875"/>
      <c r="BA1631" s="875"/>
      <c r="BB1631" s="877"/>
    </row>
    <row r="1632" spans="41:54" x14ac:dyDescent="0.25">
      <c r="AO1632" s="873"/>
      <c r="AP1632" s="874"/>
      <c r="AQ1632" s="875"/>
      <c r="AR1632" s="875"/>
      <c r="AS1632" s="875"/>
      <c r="AT1632" s="875"/>
      <c r="AU1632" s="875"/>
      <c r="AV1632" s="875"/>
      <c r="AW1632" s="875"/>
      <c r="AX1632" s="875"/>
      <c r="AY1632" s="876"/>
      <c r="AZ1632" s="875"/>
      <c r="BA1632" s="875"/>
      <c r="BB1632" s="877"/>
    </row>
    <row r="1633" spans="41:54" x14ac:dyDescent="0.25">
      <c r="AO1633" s="873"/>
      <c r="AP1633" s="874"/>
      <c r="AQ1633" s="875"/>
      <c r="AR1633" s="875"/>
      <c r="AS1633" s="875"/>
      <c r="AT1633" s="875"/>
      <c r="AU1633" s="875"/>
      <c r="AV1633" s="875"/>
      <c r="AW1633" s="875"/>
      <c r="AX1633" s="875"/>
      <c r="AY1633" s="876"/>
      <c r="AZ1633" s="875"/>
      <c r="BA1633" s="875"/>
      <c r="BB1633" s="877"/>
    </row>
    <row r="1634" spans="41:54" x14ac:dyDescent="0.25">
      <c r="AO1634" s="873"/>
      <c r="AP1634" s="874"/>
      <c r="AQ1634" s="875"/>
      <c r="AR1634" s="875"/>
      <c r="AS1634" s="875"/>
      <c r="AT1634" s="875"/>
      <c r="AU1634" s="875"/>
      <c r="AV1634" s="875"/>
      <c r="AW1634" s="875"/>
      <c r="AX1634" s="875"/>
      <c r="AY1634" s="876"/>
      <c r="AZ1634" s="875"/>
      <c r="BA1634" s="875"/>
      <c r="BB1634" s="877"/>
    </row>
    <row r="1635" spans="41:54" x14ac:dyDescent="0.25">
      <c r="AO1635" s="873"/>
      <c r="AP1635" s="874"/>
      <c r="AQ1635" s="875"/>
      <c r="AR1635" s="875"/>
      <c r="AS1635" s="875"/>
      <c r="AT1635" s="875"/>
      <c r="AU1635" s="875"/>
      <c r="AV1635" s="875"/>
      <c r="AW1635" s="875"/>
      <c r="AX1635" s="875"/>
      <c r="AY1635" s="876"/>
      <c r="AZ1635" s="875"/>
      <c r="BA1635" s="875"/>
      <c r="BB1635" s="877"/>
    </row>
    <row r="1636" spans="41:54" x14ac:dyDescent="0.25">
      <c r="AO1636" s="873"/>
      <c r="AP1636" s="874"/>
      <c r="AQ1636" s="875"/>
      <c r="AR1636" s="875"/>
      <c r="AS1636" s="875"/>
      <c r="AT1636" s="875"/>
      <c r="AU1636" s="875"/>
      <c r="AV1636" s="875"/>
      <c r="AW1636" s="875"/>
      <c r="AX1636" s="875"/>
      <c r="AY1636" s="876"/>
      <c r="AZ1636" s="875"/>
      <c r="BA1636" s="875"/>
      <c r="BB1636" s="877"/>
    </row>
    <row r="1637" spans="41:54" x14ac:dyDescent="0.25">
      <c r="AO1637" s="873"/>
      <c r="AP1637" s="874"/>
      <c r="AQ1637" s="880"/>
      <c r="AR1637" s="880"/>
      <c r="AS1637" s="880"/>
      <c r="AT1637" s="880"/>
      <c r="AU1637" s="880"/>
      <c r="AV1637" s="880"/>
      <c r="AW1637" s="875"/>
      <c r="AX1637" s="875"/>
      <c r="AY1637" s="876"/>
      <c r="AZ1637" s="875"/>
      <c r="BA1637" s="875"/>
      <c r="BB1637" s="877"/>
    </row>
    <row r="1638" spans="41:54" x14ac:dyDescent="0.25">
      <c r="AO1638" s="873"/>
      <c r="AP1638" s="874"/>
      <c r="AQ1638" s="875"/>
      <c r="AR1638" s="875"/>
      <c r="AS1638" s="875"/>
      <c r="AT1638" s="875"/>
      <c r="AU1638" s="875"/>
      <c r="AV1638" s="875"/>
      <c r="AW1638" s="875"/>
      <c r="AX1638" s="875"/>
      <c r="AY1638" s="876"/>
      <c r="AZ1638" s="875"/>
      <c r="BA1638" s="875"/>
      <c r="BB1638" s="877"/>
    </row>
    <row r="1639" spans="41:54" x14ac:dyDescent="0.25">
      <c r="AO1639" s="873"/>
      <c r="AP1639" s="874"/>
      <c r="AQ1639" s="875"/>
      <c r="AR1639" s="875"/>
      <c r="AS1639" s="875"/>
      <c r="AT1639" s="875"/>
      <c r="AU1639" s="875"/>
      <c r="AV1639" s="875"/>
      <c r="AW1639" s="875"/>
      <c r="AX1639" s="875"/>
      <c r="AY1639" s="876"/>
      <c r="AZ1639" s="875"/>
      <c r="BA1639" s="875"/>
      <c r="BB1639" s="877"/>
    </row>
    <row r="1640" spans="41:54" x14ac:dyDescent="0.25">
      <c r="AO1640" s="873"/>
      <c r="AP1640" s="874"/>
      <c r="AQ1640" s="875"/>
      <c r="AR1640" s="875"/>
      <c r="AS1640" s="875"/>
      <c r="AT1640" s="875"/>
      <c r="AU1640" s="875"/>
      <c r="AV1640" s="875"/>
      <c r="AW1640" s="875"/>
      <c r="AX1640" s="875"/>
      <c r="AY1640" s="876"/>
      <c r="AZ1640" s="875"/>
      <c r="BA1640" s="875"/>
      <c r="BB1640" s="877"/>
    </row>
    <row r="1641" spans="41:54" x14ac:dyDescent="0.25">
      <c r="AO1641" s="873"/>
      <c r="AP1641" s="874"/>
      <c r="AQ1641" s="875"/>
      <c r="AR1641" s="875"/>
      <c r="AS1641" s="875"/>
      <c r="AT1641" s="875"/>
      <c r="AU1641" s="875"/>
      <c r="AV1641" s="875"/>
      <c r="AW1641" s="875"/>
      <c r="AX1641" s="875"/>
      <c r="AY1641" s="876"/>
      <c r="AZ1641" s="875"/>
      <c r="BA1641" s="875"/>
      <c r="BB1641" s="877"/>
    </row>
    <row r="1642" spans="41:54" x14ac:dyDescent="0.25">
      <c r="AO1642" s="873"/>
      <c r="AP1642" s="874"/>
      <c r="AQ1642" s="875"/>
      <c r="AR1642" s="875"/>
      <c r="AS1642" s="875"/>
      <c r="AT1642" s="875"/>
      <c r="AU1642" s="875"/>
      <c r="AV1642" s="875"/>
      <c r="AW1642" s="875"/>
      <c r="AX1642" s="875"/>
      <c r="AY1642" s="876"/>
      <c r="AZ1642" s="875"/>
      <c r="BA1642" s="875"/>
      <c r="BB1642" s="877"/>
    </row>
    <row r="1643" spans="41:54" x14ac:dyDescent="0.25">
      <c r="AO1643" s="873"/>
      <c r="AP1643" s="874"/>
      <c r="AQ1643" s="875"/>
      <c r="AR1643" s="875"/>
      <c r="AS1643" s="875"/>
      <c r="AT1643" s="875"/>
      <c r="AU1643" s="875"/>
      <c r="AV1643" s="875"/>
      <c r="AW1643" s="875"/>
      <c r="AX1643" s="875"/>
      <c r="AY1643" s="876"/>
      <c r="AZ1643" s="875"/>
      <c r="BA1643" s="875"/>
      <c r="BB1643" s="877"/>
    </row>
    <row r="1644" spans="41:54" x14ac:dyDescent="0.25">
      <c r="AO1644" s="873"/>
      <c r="AP1644" s="874"/>
      <c r="AQ1644" s="875"/>
      <c r="AR1644" s="875"/>
      <c r="AS1644" s="875"/>
      <c r="AT1644" s="875"/>
      <c r="AU1644" s="875"/>
      <c r="AV1644" s="875"/>
      <c r="AW1644" s="875"/>
      <c r="AX1644" s="875"/>
      <c r="AY1644" s="876"/>
      <c r="AZ1644" s="875"/>
      <c r="BA1644" s="875"/>
      <c r="BB1644" s="877"/>
    </row>
    <row r="1645" spans="41:54" x14ac:dyDescent="0.25">
      <c r="AO1645" s="873"/>
      <c r="AP1645" s="874"/>
      <c r="AQ1645" s="875"/>
      <c r="AR1645" s="875"/>
      <c r="AS1645" s="875"/>
      <c r="AT1645" s="875"/>
      <c r="AU1645" s="875"/>
      <c r="AV1645" s="875"/>
      <c r="AW1645" s="875"/>
      <c r="AX1645" s="875"/>
      <c r="AY1645" s="876"/>
      <c r="AZ1645" s="875"/>
      <c r="BA1645" s="875"/>
      <c r="BB1645" s="877"/>
    </row>
    <row r="1646" spans="41:54" x14ac:dyDescent="0.25">
      <c r="AO1646" s="873"/>
      <c r="AP1646" s="874"/>
      <c r="AQ1646" s="875"/>
      <c r="AR1646" s="875"/>
      <c r="AS1646" s="875"/>
      <c r="AT1646" s="875"/>
      <c r="AU1646" s="875"/>
      <c r="AV1646" s="875"/>
      <c r="AW1646" s="875"/>
      <c r="AX1646" s="875"/>
      <c r="AY1646" s="876"/>
      <c r="AZ1646" s="875"/>
      <c r="BA1646" s="875"/>
      <c r="BB1646" s="877"/>
    </row>
    <row r="1647" spans="41:54" x14ac:dyDescent="0.25">
      <c r="AO1647" s="873"/>
      <c r="AP1647" s="874"/>
      <c r="AQ1647" s="875"/>
      <c r="AR1647" s="875"/>
      <c r="AS1647" s="875"/>
      <c r="AT1647" s="875"/>
      <c r="AU1647" s="875"/>
      <c r="AV1647" s="875"/>
      <c r="AW1647" s="875"/>
      <c r="AX1647" s="875"/>
      <c r="AY1647" s="876"/>
      <c r="AZ1647" s="875"/>
      <c r="BA1647" s="875"/>
      <c r="BB1647" s="877"/>
    </row>
    <row r="1648" spans="41:54" x14ac:dyDescent="0.25">
      <c r="AO1648" s="873"/>
      <c r="AP1648" s="874"/>
      <c r="AQ1648" s="875"/>
      <c r="AR1648" s="875"/>
      <c r="AS1648" s="875"/>
      <c r="AT1648" s="875"/>
      <c r="AU1648" s="875"/>
      <c r="AV1648" s="875"/>
      <c r="AW1648" s="875"/>
      <c r="AX1648" s="875"/>
      <c r="AY1648" s="876"/>
      <c r="AZ1648" s="875"/>
      <c r="BA1648" s="875"/>
      <c r="BB1648" s="877"/>
    </row>
    <row r="1649" spans="41:54" x14ac:dyDescent="0.25">
      <c r="AO1649" s="873"/>
      <c r="AP1649" s="874"/>
      <c r="AQ1649" s="875"/>
      <c r="AR1649" s="875"/>
      <c r="AS1649" s="875"/>
      <c r="AT1649" s="875"/>
      <c r="AU1649" s="875"/>
      <c r="AV1649" s="875"/>
      <c r="AW1649" s="875"/>
      <c r="AX1649" s="875"/>
      <c r="AY1649" s="876"/>
      <c r="AZ1649" s="875"/>
      <c r="BA1649" s="875"/>
      <c r="BB1649" s="877"/>
    </row>
    <row r="1650" spans="41:54" x14ac:dyDescent="0.25">
      <c r="AO1650" s="873"/>
      <c r="AP1650" s="874"/>
      <c r="AQ1650" s="875"/>
      <c r="AR1650" s="875"/>
      <c r="AS1650" s="875"/>
      <c r="AT1650" s="875"/>
      <c r="AU1650" s="875"/>
      <c r="AV1650" s="875"/>
      <c r="AW1650" s="875"/>
      <c r="AX1650" s="875"/>
      <c r="AY1650" s="876"/>
      <c r="AZ1650" s="875"/>
      <c r="BA1650" s="875"/>
      <c r="BB1650" s="877"/>
    </row>
    <row r="1651" spans="41:54" x14ac:dyDescent="0.25">
      <c r="AO1651" s="873"/>
      <c r="AP1651" s="874"/>
      <c r="AQ1651" s="875"/>
      <c r="AR1651" s="875"/>
      <c r="AS1651" s="875"/>
      <c r="AT1651" s="875"/>
      <c r="AU1651" s="875"/>
      <c r="AV1651" s="875"/>
      <c r="AW1651" s="875"/>
      <c r="AX1651" s="875"/>
      <c r="AY1651" s="876"/>
      <c r="AZ1651" s="875"/>
      <c r="BA1651" s="875"/>
      <c r="BB1651" s="877"/>
    </row>
    <row r="1652" spans="41:54" x14ac:dyDescent="0.25">
      <c r="AO1652" s="873"/>
      <c r="AP1652" s="874"/>
      <c r="AQ1652" s="875"/>
      <c r="AR1652" s="875"/>
      <c r="AS1652" s="875"/>
      <c r="AT1652" s="875"/>
      <c r="AU1652" s="875"/>
      <c r="AV1652" s="875"/>
      <c r="AW1652" s="875"/>
      <c r="AX1652" s="875"/>
      <c r="AY1652" s="876"/>
      <c r="AZ1652" s="875"/>
      <c r="BA1652" s="875"/>
      <c r="BB1652" s="877"/>
    </row>
    <row r="1653" spans="41:54" x14ac:dyDescent="0.25">
      <c r="AO1653" s="873"/>
      <c r="AP1653" s="874"/>
      <c r="AQ1653" s="875"/>
      <c r="AR1653" s="875"/>
      <c r="AS1653" s="875"/>
      <c r="AT1653" s="875"/>
      <c r="AU1653" s="875"/>
      <c r="AV1653" s="875"/>
      <c r="AW1653" s="875"/>
      <c r="AX1653" s="875"/>
      <c r="AY1653" s="876"/>
      <c r="AZ1653" s="875"/>
      <c r="BA1653" s="875"/>
      <c r="BB1653" s="877"/>
    </row>
    <row r="1654" spans="41:54" x14ac:dyDescent="0.25">
      <c r="AO1654" s="873"/>
      <c r="AP1654" s="874"/>
      <c r="AQ1654" s="875"/>
      <c r="AR1654" s="875"/>
      <c r="AS1654" s="875"/>
      <c r="AT1654" s="875"/>
      <c r="AU1654" s="875"/>
      <c r="AV1654" s="875"/>
      <c r="AW1654" s="875"/>
      <c r="AX1654" s="875"/>
      <c r="AY1654" s="876"/>
      <c r="AZ1654" s="875"/>
      <c r="BA1654" s="875"/>
      <c r="BB1654" s="877"/>
    </row>
    <row r="1655" spans="41:54" x14ac:dyDescent="0.25">
      <c r="AO1655" s="873"/>
      <c r="AP1655" s="874"/>
      <c r="AQ1655" s="875"/>
      <c r="AR1655" s="875"/>
      <c r="AS1655" s="875"/>
      <c r="AT1655" s="875"/>
      <c r="AU1655" s="875"/>
      <c r="AV1655" s="875"/>
      <c r="AW1655" s="875"/>
      <c r="AX1655" s="875"/>
      <c r="AY1655" s="876"/>
      <c r="AZ1655" s="875"/>
      <c r="BA1655" s="875"/>
      <c r="BB1655" s="877"/>
    </row>
    <row r="1656" spans="41:54" x14ac:dyDescent="0.25">
      <c r="AO1656" s="873"/>
      <c r="AP1656" s="874"/>
      <c r="AQ1656" s="875"/>
      <c r="AR1656" s="875"/>
      <c r="AS1656" s="875"/>
      <c r="AT1656" s="875"/>
      <c r="AU1656" s="875"/>
      <c r="AV1656" s="875"/>
      <c r="AW1656" s="875"/>
      <c r="AX1656" s="875"/>
      <c r="AY1656" s="876"/>
      <c r="AZ1656" s="875"/>
      <c r="BA1656" s="875"/>
      <c r="BB1656" s="877"/>
    </row>
    <row r="1657" spans="41:54" x14ac:dyDescent="0.25">
      <c r="AO1657" s="873"/>
      <c r="AP1657" s="874"/>
      <c r="AQ1657" s="875"/>
      <c r="AR1657" s="875"/>
      <c r="AS1657" s="875"/>
      <c r="AT1657" s="875"/>
      <c r="AU1657" s="875"/>
      <c r="AV1657" s="875"/>
      <c r="AW1657" s="875"/>
      <c r="AX1657" s="875"/>
      <c r="AY1657" s="876"/>
      <c r="AZ1657" s="875"/>
      <c r="BA1657" s="875"/>
      <c r="BB1657" s="877"/>
    </row>
    <row r="1658" spans="41:54" x14ac:dyDescent="0.25">
      <c r="AO1658" s="873"/>
      <c r="AP1658" s="874"/>
      <c r="AQ1658" s="875"/>
      <c r="AR1658" s="875"/>
      <c r="AS1658" s="875"/>
      <c r="AT1658" s="875"/>
      <c r="AU1658" s="875"/>
      <c r="AV1658" s="875"/>
      <c r="AW1658" s="875"/>
      <c r="AX1658" s="875"/>
      <c r="AY1658" s="876"/>
      <c r="AZ1658" s="875"/>
      <c r="BA1658" s="875"/>
      <c r="BB1658" s="877"/>
    </row>
    <row r="1659" spans="41:54" x14ac:dyDescent="0.25">
      <c r="AO1659" s="873"/>
      <c r="AP1659" s="874"/>
      <c r="AQ1659" s="875"/>
      <c r="AR1659" s="875"/>
      <c r="AS1659" s="875"/>
      <c r="AT1659" s="875"/>
      <c r="AU1659" s="875"/>
      <c r="AV1659" s="875"/>
      <c r="AW1659" s="875"/>
      <c r="AX1659" s="875"/>
      <c r="AY1659" s="876"/>
      <c r="AZ1659" s="875"/>
      <c r="BA1659" s="875"/>
      <c r="BB1659" s="877"/>
    </row>
    <row r="1660" spans="41:54" x14ac:dyDescent="0.25">
      <c r="AO1660" s="873"/>
      <c r="AP1660" s="874"/>
      <c r="AQ1660" s="875"/>
      <c r="AR1660" s="875"/>
      <c r="AS1660" s="875"/>
      <c r="AT1660" s="875"/>
      <c r="AU1660" s="875"/>
      <c r="AV1660" s="875"/>
      <c r="AW1660" s="875"/>
      <c r="AX1660" s="875"/>
      <c r="AY1660" s="876"/>
      <c r="AZ1660" s="875"/>
      <c r="BA1660" s="875"/>
      <c r="BB1660" s="877"/>
    </row>
    <row r="1661" spans="41:54" x14ac:dyDescent="0.25">
      <c r="AO1661" s="873"/>
      <c r="AP1661" s="874"/>
      <c r="AQ1661" s="875"/>
      <c r="AR1661" s="875"/>
      <c r="AS1661" s="875"/>
      <c r="AT1661" s="875"/>
      <c r="AU1661" s="875"/>
      <c r="AV1661" s="875"/>
      <c r="AW1661" s="875"/>
      <c r="AX1661" s="875"/>
      <c r="AY1661" s="876"/>
      <c r="AZ1661" s="875"/>
      <c r="BA1661" s="875"/>
      <c r="BB1661" s="877"/>
    </row>
    <row r="1662" spans="41:54" x14ac:dyDescent="0.25">
      <c r="AO1662" s="873"/>
      <c r="AP1662" s="874"/>
      <c r="AQ1662" s="875"/>
      <c r="AR1662" s="875"/>
      <c r="AS1662" s="875"/>
      <c r="AT1662" s="875"/>
      <c r="AU1662" s="875"/>
      <c r="AV1662" s="875"/>
      <c r="AW1662" s="875"/>
      <c r="AX1662" s="875"/>
      <c r="AY1662" s="876"/>
      <c r="AZ1662" s="875"/>
      <c r="BA1662" s="875"/>
      <c r="BB1662" s="877"/>
    </row>
    <row r="1663" spans="41:54" x14ac:dyDescent="0.25">
      <c r="AO1663" s="873"/>
      <c r="AP1663" s="874"/>
      <c r="AQ1663" s="875"/>
      <c r="AR1663" s="875"/>
      <c r="AS1663" s="875"/>
      <c r="AT1663" s="875"/>
      <c r="AU1663" s="875"/>
      <c r="AV1663" s="875"/>
      <c r="AW1663" s="875"/>
      <c r="AX1663" s="875"/>
      <c r="AY1663" s="876"/>
      <c r="AZ1663" s="875"/>
      <c r="BA1663" s="875"/>
      <c r="BB1663" s="877"/>
    </row>
    <row r="1664" spans="41:54" x14ac:dyDescent="0.25">
      <c r="AO1664" s="873"/>
      <c r="AP1664" s="874"/>
      <c r="AQ1664" s="875"/>
      <c r="AR1664" s="875"/>
      <c r="AS1664" s="875"/>
      <c r="AT1664" s="875"/>
      <c r="AU1664" s="875"/>
      <c r="AV1664" s="875"/>
      <c r="AW1664" s="875"/>
      <c r="AX1664" s="875"/>
      <c r="AY1664" s="876"/>
      <c r="AZ1664" s="875"/>
      <c r="BA1664" s="875"/>
      <c r="BB1664" s="877"/>
    </row>
    <row r="1665" spans="41:54" x14ac:dyDescent="0.25">
      <c r="AO1665" s="873"/>
      <c r="AP1665" s="874"/>
      <c r="AQ1665" s="875"/>
      <c r="AR1665" s="875"/>
      <c r="AS1665" s="875"/>
      <c r="AT1665" s="875"/>
      <c r="AU1665" s="875"/>
      <c r="AV1665" s="875"/>
      <c r="AW1665" s="875"/>
      <c r="AX1665" s="875"/>
      <c r="AY1665" s="876"/>
      <c r="AZ1665" s="875"/>
      <c r="BA1665" s="875"/>
      <c r="BB1665" s="877"/>
    </row>
    <row r="1666" spans="41:54" x14ac:dyDescent="0.25">
      <c r="AO1666" s="873"/>
      <c r="AP1666" s="874"/>
      <c r="AQ1666" s="875"/>
      <c r="AR1666" s="875"/>
      <c r="AS1666" s="875"/>
      <c r="AT1666" s="875"/>
      <c r="AU1666" s="875"/>
      <c r="AV1666" s="875"/>
      <c r="AW1666" s="875"/>
      <c r="AX1666" s="875"/>
      <c r="AY1666" s="876"/>
      <c r="AZ1666" s="875"/>
      <c r="BA1666" s="875"/>
      <c r="BB1666" s="877"/>
    </row>
    <row r="1667" spans="41:54" x14ac:dyDescent="0.25">
      <c r="AO1667" s="873"/>
      <c r="AP1667" s="874"/>
      <c r="AQ1667" s="875"/>
      <c r="AR1667" s="875"/>
      <c r="AS1667" s="875"/>
      <c r="AT1667" s="875"/>
      <c r="AU1667" s="875"/>
      <c r="AV1667" s="875"/>
      <c r="AW1667" s="875"/>
      <c r="AX1667" s="875"/>
      <c r="AY1667" s="876"/>
      <c r="AZ1667" s="875"/>
      <c r="BA1667" s="875"/>
      <c r="BB1667" s="877"/>
    </row>
    <row r="1668" spans="41:54" x14ac:dyDescent="0.25">
      <c r="AO1668" s="873"/>
      <c r="AP1668" s="874"/>
      <c r="AQ1668" s="875"/>
      <c r="AR1668" s="875"/>
      <c r="AS1668" s="875"/>
      <c r="AT1668" s="875"/>
      <c r="AU1668" s="875"/>
      <c r="AV1668" s="875"/>
      <c r="AW1668" s="875"/>
      <c r="AX1668" s="875"/>
      <c r="AY1668" s="876"/>
      <c r="AZ1668" s="875"/>
      <c r="BA1668" s="875"/>
      <c r="BB1668" s="877"/>
    </row>
    <row r="1669" spans="41:54" x14ac:dyDescent="0.25">
      <c r="AO1669" s="873"/>
      <c r="AP1669" s="874"/>
      <c r="AQ1669" s="875"/>
      <c r="AR1669" s="875"/>
      <c r="AS1669" s="875"/>
      <c r="AT1669" s="875"/>
      <c r="AU1669" s="875"/>
      <c r="AV1669" s="875"/>
      <c r="AW1669" s="875"/>
      <c r="AX1669" s="875"/>
      <c r="AY1669" s="876"/>
      <c r="AZ1669" s="875"/>
      <c r="BA1669" s="875"/>
      <c r="BB1669" s="877"/>
    </row>
    <row r="1670" spans="41:54" x14ac:dyDescent="0.25">
      <c r="AO1670" s="873"/>
      <c r="AP1670" s="874"/>
      <c r="AQ1670" s="875"/>
      <c r="AR1670" s="875"/>
      <c r="AS1670" s="875"/>
      <c r="AT1670" s="875"/>
      <c r="AU1670" s="875"/>
      <c r="AV1670" s="875"/>
      <c r="AW1670" s="875"/>
      <c r="AX1670" s="875"/>
      <c r="AY1670" s="876"/>
      <c r="AZ1670" s="875"/>
      <c r="BA1670" s="875"/>
      <c r="BB1670" s="877"/>
    </row>
    <row r="1671" spans="41:54" x14ac:dyDescent="0.25">
      <c r="AO1671" s="873"/>
      <c r="AP1671" s="874"/>
      <c r="AQ1671" s="875"/>
      <c r="AR1671" s="875"/>
      <c r="AS1671" s="875"/>
      <c r="AT1671" s="875"/>
      <c r="AU1671" s="875"/>
      <c r="AV1671" s="875"/>
      <c r="AW1671" s="875"/>
      <c r="AX1671" s="875"/>
      <c r="AY1671" s="876"/>
      <c r="AZ1671" s="875"/>
      <c r="BA1671" s="875"/>
      <c r="BB1671" s="877"/>
    </row>
    <row r="1672" spans="41:54" x14ac:dyDescent="0.25">
      <c r="AO1672" s="873"/>
      <c r="AP1672" s="874"/>
      <c r="AQ1672" s="875"/>
      <c r="AR1672" s="875"/>
      <c r="AS1672" s="875"/>
      <c r="AT1672" s="875"/>
      <c r="AU1672" s="875"/>
      <c r="AV1672" s="875"/>
      <c r="AW1672" s="875"/>
      <c r="AX1672" s="875"/>
      <c r="AY1672" s="876"/>
      <c r="AZ1672" s="875"/>
      <c r="BA1672" s="875"/>
      <c r="BB1672" s="877"/>
    </row>
    <row r="1673" spans="41:54" x14ac:dyDescent="0.25">
      <c r="AO1673" s="873"/>
      <c r="AP1673" s="874"/>
      <c r="AQ1673" s="875"/>
      <c r="AR1673" s="875"/>
      <c r="AS1673" s="875"/>
      <c r="AT1673" s="875"/>
      <c r="AU1673" s="875"/>
      <c r="AV1673" s="875"/>
      <c r="AW1673" s="875"/>
      <c r="AX1673" s="875"/>
      <c r="AY1673" s="876"/>
      <c r="AZ1673" s="875"/>
      <c r="BA1673" s="875"/>
      <c r="BB1673" s="877"/>
    </row>
    <row r="1674" spans="41:54" x14ac:dyDescent="0.25">
      <c r="AO1674" s="873"/>
      <c r="AP1674" s="874"/>
      <c r="AQ1674" s="875"/>
      <c r="AR1674" s="875"/>
      <c r="AS1674" s="875"/>
      <c r="AT1674" s="875"/>
      <c r="AU1674" s="875"/>
      <c r="AV1674" s="875"/>
      <c r="AW1674" s="875"/>
      <c r="AX1674" s="875"/>
      <c r="AY1674" s="876"/>
      <c r="AZ1674" s="875"/>
      <c r="BA1674" s="875"/>
      <c r="BB1674" s="877"/>
    </row>
    <row r="1675" spans="41:54" x14ac:dyDescent="0.25">
      <c r="AO1675" s="873"/>
      <c r="AP1675" s="874"/>
      <c r="AQ1675" s="875"/>
      <c r="AR1675" s="875"/>
      <c r="AS1675" s="875"/>
      <c r="AT1675" s="875"/>
      <c r="AU1675" s="875"/>
      <c r="AV1675" s="875"/>
      <c r="AW1675" s="875"/>
      <c r="AX1675" s="875"/>
      <c r="AY1675" s="876"/>
      <c r="AZ1675" s="875"/>
      <c r="BA1675" s="875"/>
      <c r="BB1675" s="877"/>
    </row>
    <row r="1676" spans="41:54" x14ac:dyDescent="0.25">
      <c r="AO1676" s="873"/>
      <c r="AP1676" s="874"/>
      <c r="AQ1676" s="875"/>
      <c r="AR1676" s="875"/>
      <c r="AS1676" s="875"/>
      <c r="AT1676" s="875"/>
      <c r="AU1676" s="875"/>
      <c r="AV1676" s="875"/>
      <c r="AW1676" s="875"/>
      <c r="AX1676" s="875"/>
      <c r="AY1676" s="876"/>
      <c r="AZ1676" s="875"/>
      <c r="BA1676" s="875"/>
      <c r="BB1676" s="877"/>
    </row>
    <row r="1677" spans="41:54" x14ac:dyDescent="0.25">
      <c r="AO1677" s="873"/>
      <c r="AP1677" s="874"/>
      <c r="AQ1677" s="875"/>
      <c r="AR1677" s="875"/>
      <c r="AS1677" s="875"/>
      <c r="AT1677" s="875"/>
      <c r="AU1677" s="875"/>
      <c r="AV1677" s="875"/>
      <c r="AW1677" s="875"/>
      <c r="AX1677" s="875"/>
      <c r="AY1677" s="876"/>
      <c r="AZ1677" s="875"/>
      <c r="BA1677" s="875"/>
      <c r="BB1677" s="877"/>
    </row>
    <row r="1678" spans="41:54" x14ac:dyDescent="0.25">
      <c r="AO1678" s="873"/>
      <c r="AP1678" s="874"/>
      <c r="AQ1678" s="875"/>
      <c r="AR1678" s="875"/>
      <c r="AS1678" s="875"/>
      <c r="AT1678" s="875"/>
      <c r="AU1678" s="875"/>
      <c r="AV1678" s="875"/>
      <c r="AW1678" s="875"/>
      <c r="AX1678" s="875"/>
      <c r="AY1678" s="876"/>
      <c r="AZ1678" s="875"/>
      <c r="BA1678" s="875"/>
      <c r="BB1678" s="877"/>
    </row>
    <row r="1679" spans="41:54" x14ac:dyDescent="0.25">
      <c r="AO1679" s="873"/>
      <c r="AP1679" s="874"/>
      <c r="AQ1679" s="875"/>
      <c r="AR1679" s="875"/>
      <c r="AS1679" s="875"/>
      <c r="AT1679" s="875"/>
      <c r="AU1679" s="875"/>
      <c r="AV1679" s="875"/>
      <c r="AW1679" s="875"/>
      <c r="AX1679" s="875"/>
      <c r="AY1679" s="876"/>
      <c r="AZ1679" s="875"/>
      <c r="BA1679" s="875"/>
      <c r="BB1679" s="877"/>
    </row>
    <row r="1680" spans="41:54" x14ac:dyDescent="0.25">
      <c r="AO1680" s="873"/>
      <c r="AP1680" s="874"/>
      <c r="AQ1680" s="875"/>
      <c r="AR1680" s="875"/>
      <c r="AS1680" s="875"/>
      <c r="AT1680" s="875"/>
      <c r="AU1680" s="875"/>
      <c r="AV1680" s="875"/>
      <c r="AW1680" s="875"/>
      <c r="AX1680" s="875"/>
      <c r="AY1680" s="876"/>
      <c r="AZ1680" s="875"/>
      <c r="BA1680" s="875"/>
      <c r="BB1680" s="877"/>
    </row>
    <row r="1681" spans="41:54" x14ac:dyDescent="0.25">
      <c r="AO1681" s="873"/>
      <c r="AP1681" s="874"/>
      <c r="AQ1681" s="875"/>
      <c r="AR1681" s="875"/>
      <c r="AS1681" s="875"/>
      <c r="AT1681" s="875"/>
      <c r="AU1681" s="875"/>
      <c r="AV1681" s="875"/>
      <c r="AW1681" s="875"/>
      <c r="AX1681" s="875"/>
      <c r="AY1681" s="876"/>
      <c r="AZ1681" s="875"/>
      <c r="BA1681" s="875"/>
      <c r="BB1681" s="877"/>
    </row>
    <row r="1682" spans="41:54" x14ac:dyDescent="0.25">
      <c r="AO1682" s="873"/>
      <c r="AP1682" s="874"/>
      <c r="AQ1682" s="875"/>
      <c r="AR1682" s="875"/>
      <c r="AS1682" s="875"/>
      <c r="AT1682" s="875"/>
      <c r="AU1682" s="875"/>
      <c r="AV1682" s="875"/>
      <c r="AW1682" s="875"/>
      <c r="AX1682" s="875"/>
      <c r="AY1682" s="876"/>
      <c r="AZ1682" s="875"/>
      <c r="BA1682" s="875"/>
      <c r="BB1682" s="877"/>
    </row>
    <row r="1683" spans="41:54" x14ac:dyDescent="0.25">
      <c r="AO1683" s="873"/>
      <c r="AP1683" s="874"/>
      <c r="AQ1683" s="875"/>
      <c r="AR1683" s="875"/>
      <c r="AS1683" s="875"/>
      <c r="AT1683" s="875"/>
      <c r="AU1683" s="875"/>
      <c r="AV1683" s="875"/>
      <c r="AW1683" s="875"/>
      <c r="AX1683" s="875"/>
      <c r="AY1683" s="876"/>
      <c r="AZ1683" s="875"/>
      <c r="BA1683" s="875"/>
      <c r="BB1683" s="877"/>
    </row>
    <row r="1684" spans="41:54" x14ac:dyDescent="0.25">
      <c r="AO1684" s="873"/>
      <c r="AP1684" s="874"/>
      <c r="AQ1684" s="875"/>
      <c r="AR1684" s="875"/>
      <c r="AS1684" s="875"/>
      <c r="AT1684" s="875"/>
      <c r="AU1684" s="875"/>
      <c r="AV1684" s="875"/>
      <c r="AW1684" s="875"/>
      <c r="AX1684" s="875"/>
      <c r="AY1684" s="876"/>
      <c r="AZ1684" s="875"/>
      <c r="BA1684" s="875"/>
      <c r="BB1684" s="877"/>
    </row>
    <row r="1685" spans="41:54" x14ac:dyDescent="0.25">
      <c r="AO1685" s="873"/>
      <c r="AP1685" s="874"/>
      <c r="AQ1685" s="875"/>
      <c r="AR1685" s="875"/>
      <c r="AS1685" s="875"/>
      <c r="AT1685" s="875"/>
      <c r="AU1685" s="875"/>
      <c r="AV1685" s="875"/>
      <c r="AW1685" s="875"/>
      <c r="AX1685" s="875"/>
      <c r="AY1685" s="876"/>
      <c r="AZ1685" s="875"/>
      <c r="BA1685" s="875"/>
      <c r="BB1685" s="877"/>
    </row>
    <row r="1686" spans="41:54" x14ac:dyDescent="0.25">
      <c r="AO1686" s="873"/>
      <c r="AP1686" s="874"/>
      <c r="AQ1686" s="875"/>
      <c r="AR1686" s="875"/>
      <c r="AS1686" s="875"/>
      <c r="AT1686" s="875"/>
      <c r="AU1686" s="875"/>
      <c r="AV1686" s="875"/>
      <c r="AW1686" s="875"/>
      <c r="AX1686" s="875"/>
      <c r="AY1686" s="876"/>
      <c r="AZ1686" s="875"/>
      <c r="BA1686" s="875"/>
      <c r="BB1686" s="877"/>
    </row>
    <row r="1687" spans="41:54" x14ac:dyDescent="0.25">
      <c r="AO1687" s="873"/>
      <c r="AP1687" s="874"/>
      <c r="AQ1687" s="875"/>
      <c r="AR1687" s="875"/>
      <c r="AS1687" s="875"/>
      <c r="AT1687" s="875"/>
      <c r="AU1687" s="875"/>
      <c r="AV1687" s="875"/>
      <c r="AW1687" s="875"/>
      <c r="AX1687" s="875"/>
      <c r="AY1687" s="876"/>
      <c r="AZ1687" s="875"/>
      <c r="BA1687" s="875"/>
      <c r="BB1687" s="877"/>
    </row>
    <row r="1688" spans="41:54" x14ac:dyDescent="0.25">
      <c r="AO1688" s="873"/>
      <c r="AP1688" s="874"/>
      <c r="AQ1688" s="875"/>
      <c r="AR1688" s="875"/>
      <c r="AS1688" s="875"/>
      <c r="AT1688" s="875"/>
      <c r="AU1688" s="875"/>
      <c r="AV1688" s="875"/>
      <c r="AW1688" s="875"/>
      <c r="AX1688" s="875"/>
      <c r="AY1688" s="876"/>
      <c r="AZ1688" s="875"/>
      <c r="BA1688" s="875"/>
      <c r="BB1688" s="877"/>
    </row>
    <row r="1689" spans="41:54" x14ac:dyDescent="0.25">
      <c r="AO1689" s="873"/>
      <c r="AP1689" s="874"/>
      <c r="AQ1689" s="875"/>
      <c r="AR1689" s="875"/>
      <c r="AS1689" s="875"/>
      <c r="AT1689" s="875"/>
      <c r="AU1689" s="875"/>
      <c r="AV1689" s="875"/>
      <c r="AW1689" s="875"/>
      <c r="AX1689" s="875"/>
      <c r="AY1689" s="876"/>
      <c r="AZ1689" s="875"/>
      <c r="BA1689" s="875"/>
      <c r="BB1689" s="877"/>
    </row>
    <row r="1690" spans="41:54" x14ac:dyDescent="0.25">
      <c r="AO1690" s="873"/>
      <c r="AP1690" s="874"/>
      <c r="AQ1690" s="875"/>
      <c r="AR1690" s="875"/>
      <c r="AS1690" s="875"/>
      <c r="AT1690" s="875"/>
      <c r="AU1690" s="875"/>
      <c r="AV1690" s="875"/>
      <c r="AW1690" s="875"/>
      <c r="AX1690" s="875"/>
      <c r="AY1690" s="876"/>
      <c r="AZ1690" s="875"/>
      <c r="BA1690" s="875"/>
      <c r="BB1690" s="877"/>
    </row>
    <row r="1691" spans="41:54" x14ac:dyDescent="0.25">
      <c r="AO1691" s="873"/>
      <c r="AP1691" s="874"/>
      <c r="AQ1691" s="875"/>
      <c r="AR1691" s="875"/>
      <c r="AS1691" s="875"/>
      <c r="AT1691" s="875"/>
      <c r="AU1691" s="875"/>
      <c r="AV1691" s="875"/>
      <c r="AW1691" s="875"/>
      <c r="AX1691" s="875"/>
      <c r="AY1691" s="876"/>
      <c r="AZ1691" s="875"/>
      <c r="BA1691" s="875"/>
      <c r="BB1691" s="877"/>
    </row>
    <row r="1692" spans="41:54" x14ac:dyDescent="0.25">
      <c r="AO1692" s="873"/>
      <c r="AP1692" s="874"/>
      <c r="AQ1692" s="875"/>
      <c r="AR1692" s="875"/>
      <c r="AS1692" s="875"/>
      <c r="AT1692" s="875"/>
      <c r="AU1692" s="875"/>
      <c r="AV1692" s="875"/>
      <c r="AW1692" s="875"/>
      <c r="AX1692" s="875"/>
      <c r="AY1692" s="876"/>
      <c r="AZ1692" s="875"/>
      <c r="BA1692" s="875"/>
      <c r="BB1692" s="877"/>
    </row>
    <row r="1693" spans="41:54" x14ac:dyDescent="0.25">
      <c r="AO1693" s="873"/>
      <c r="AP1693" s="874"/>
      <c r="AQ1693" s="875"/>
      <c r="AR1693" s="875"/>
      <c r="AS1693" s="875"/>
      <c r="AT1693" s="875"/>
      <c r="AU1693" s="875"/>
      <c r="AV1693" s="875"/>
      <c r="AW1693" s="875"/>
      <c r="AX1693" s="875"/>
      <c r="AY1693" s="876"/>
      <c r="AZ1693" s="875"/>
      <c r="BA1693" s="875"/>
      <c r="BB1693" s="877"/>
    </row>
    <row r="1694" spans="41:54" x14ac:dyDescent="0.25">
      <c r="AO1694" s="873"/>
      <c r="AP1694" s="874"/>
      <c r="AQ1694" s="875"/>
      <c r="AR1694" s="875"/>
      <c r="AS1694" s="875"/>
      <c r="AT1694" s="875"/>
      <c r="AU1694" s="875"/>
      <c r="AV1694" s="875"/>
      <c r="AW1694" s="875"/>
      <c r="AX1694" s="875"/>
      <c r="AY1694" s="876"/>
      <c r="AZ1694" s="875"/>
      <c r="BA1694" s="875"/>
      <c r="BB1694" s="877"/>
    </row>
    <row r="1695" spans="41:54" x14ac:dyDescent="0.25">
      <c r="AO1695" s="873"/>
      <c r="AP1695" s="874"/>
      <c r="AQ1695" s="875"/>
      <c r="AR1695" s="875"/>
      <c r="AS1695" s="875"/>
      <c r="AT1695" s="875"/>
      <c r="AU1695" s="875"/>
      <c r="AV1695" s="875"/>
      <c r="AW1695" s="875"/>
      <c r="AX1695" s="875"/>
      <c r="AY1695" s="876"/>
      <c r="AZ1695" s="875"/>
      <c r="BA1695" s="875"/>
      <c r="BB1695" s="877"/>
    </row>
    <row r="1696" spans="41:54" x14ac:dyDescent="0.25">
      <c r="AO1696" s="873"/>
      <c r="AP1696" s="874"/>
      <c r="AQ1696" s="875"/>
      <c r="AR1696" s="875"/>
      <c r="AS1696" s="875"/>
      <c r="AT1696" s="875"/>
      <c r="AU1696" s="875"/>
      <c r="AV1696" s="875"/>
      <c r="AW1696" s="875"/>
      <c r="AX1696" s="875"/>
      <c r="AY1696" s="876"/>
      <c r="AZ1696" s="875"/>
      <c r="BA1696" s="875"/>
      <c r="BB1696" s="877"/>
    </row>
    <row r="1697" spans="41:54" x14ac:dyDescent="0.25">
      <c r="AO1697" s="873"/>
      <c r="AP1697" s="874"/>
      <c r="AQ1697" s="875"/>
      <c r="AR1697" s="875"/>
      <c r="AS1697" s="875"/>
      <c r="AT1697" s="875"/>
      <c r="AU1697" s="875"/>
      <c r="AV1697" s="875"/>
      <c r="AW1697" s="875"/>
      <c r="AX1697" s="875"/>
      <c r="AY1697" s="876"/>
      <c r="AZ1697" s="875"/>
      <c r="BA1697" s="875"/>
      <c r="BB1697" s="877"/>
    </row>
    <row r="1698" spans="41:54" x14ac:dyDescent="0.25">
      <c r="AO1698" s="873"/>
      <c r="AP1698" s="874"/>
      <c r="AQ1698" s="875"/>
      <c r="AR1698" s="875"/>
      <c r="AS1698" s="875"/>
      <c r="AT1698" s="875"/>
      <c r="AU1698" s="875"/>
      <c r="AV1698" s="875"/>
      <c r="AW1698" s="875"/>
      <c r="AX1698" s="875"/>
      <c r="AY1698" s="876"/>
      <c r="AZ1698" s="875"/>
      <c r="BA1698" s="875"/>
      <c r="BB1698" s="877"/>
    </row>
    <row r="1699" spans="41:54" x14ac:dyDescent="0.25">
      <c r="AO1699" s="873"/>
      <c r="AP1699" s="874"/>
      <c r="AQ1699" s="875"/>
      <c r="AR1699" s="875"/>
      <c r="AS1699" s="875"/>
      <c r="AT1699" s="875"/>
      <c r="AU1699" s="875"/>
      <c r="AV1699" s="875"/>
      <c r="AW1699" s="875"/>
      <c r="AX1699" s="875"/>
      <c r="AY1699" s="876"/>
      <c r="AZ1699" s="875"/>
      <c r="BA1699" s="875"/>
      <c r="BB1699" s="877"/>
    </row>
    <row r="1700" spans="41:54" x14ac:dyDescent="0.25">
      <c r="AO1700" s="873"/>
      <c r="AP1700" s="874"/>
      <c r="AQ1700" s="875"/>
      <c r="AR1700" s="875"/>
      <c r="AS1700" s="875"/>
      <c r="AT1700" s="875"/>
      <c r="AU1700" s="875"/>
      <c r="AV1700" s="875"/>
      <c r="AW1700" s="875"/>
      <c r="AX1700" s="875"/>
      <c r="AY1700" s="876"/>
      <c r="AZ1700" s="875"/>
      <c r="BA1700" s="875"/>
      <c r="BB1700" s="877"/>
    </row>
    <row r="1701" spans="41:54" x14ac:dyDescent="0.25">
      <c r="AO1701" s="873"/>
      <c r="AP1701" s="874"/>
      <c r="AQ1701" s="875"/>
      <c r="AR1701" s="875"/>
      <c r="AS1701" s="875"/>
      <c r="AT1701" s="875"/>
      <c r="AU1701" s="875"/>
      <c r="AV1701" s="875"/>
      <c r="AW1701" s="875"/>
      <c r="AX1701" s="875"/>
      <c r="AY1701" s="876"/>
      <c r="AZ1701" s="875"/>
      <c r="BA1701" s="875"/>
      <c r="BB1701" s="877"/>
    </row>
    <row r="1702" spans="41:54" x14ac:dyDescent="0.25">
      <c r="AO1702" s="873"/>
      <c r="AP1702" s="874"/>
      <c r="AQ1702" s="875"/>
      <c r="AR1702" s="875"/>
      <c r="AS1702" s="875"/>
      <c r="AT1702" s="875"/>
      <c r="AU1702" s="875"/>
      <c r="AV1702" s="875"/>
      <c r="AW1702" s="875"/>
      <c r="AX1702" s="875"/>
      <c r="AY1702" s="876"/>
      <c r="AZ1702" s="875"/>
      <c r="BA1702" s="875"/>
      <c r="BB1702" s="877"/>
    </row>
    <row r="1703" spans="41:54" x14ac:dyDescent="0.25">
      <c r="AO1703" s="873"/>
      <c r="AP1703" s="874"/>
      <c r="AQ1703" s="875"/>
      <c r="AR1703" s="875"/>
      <c r="AS1703" s="875"/>
      <c r="AT1703" s="875"/>
      <c r="AU1703" s="875"/>
      <c r="AV1703" s="875"/>
      <c r="AW1703" s="875"/>
      <c r="AX1703" s="875"/>
      <c r="AY1703" s="876"/>
      <c r="AZ1703" s="875"/>
      <c r="BA1703" s="875"/>
      <c r="BB1703" s="877"/>
    </row>
    <row r="1704" spans="41:54" x14ac:dyDescent="0.25">
      <c r="AO1704" s="873"/>
      <c r="AP1704" s="874"/>
      <c r="AQ1704" s="875"/>
      <c r="AR1704" s="875"/>
      <c r="AS1704" s="875"/>
      <c r="AT1704" s="875"/>
      <c r="AU1704" s="875"/>
      <c r="AV1704" s="875"/>
      <c r="AW1704" s="875"/>
      <c r="AX1704" s="875"/>
      <c r="AY1704" s="876"/>
      <c r="AZ1704" s="875"/>
      <c r="BA1704" s="875"/>
      <c r="BB1704" s="877"/>
    </row>
    <row r="1705" spans="41:54" x14ac:dyDescent="0.25">
      <c r="AO1705" s="873"/>
      <c r="AP1705" s="874"/>
      <c r="AQ1705" s="875"/>
      <c r="AR1705" s="875"/>
      <c r="AS1705" s="875"/>
      <c r="AT1705" s="875"/>
      <c r="AU1705" s="875"/>
      <c r="AV1705" s="875"/>
      <c r="AW1705" s="875"/>
      <c r="AX1705" s="875"/>
      <c r="AY1705" s="876"/>
      <c r="AZ1705" s="875"/>
      <c r="BA1705" s="875"/>
      <c r="BB1705" s="877"/>
    </row>
    <row r="1706" spans="41:54" x14ac:dyDescent="0.25">
      <c r="AO1706" s="873"/>
      <c r="AP1706" s="874"/>
      <c r="AQ1706" s="875"/>
      <c r="AR1706" s="875"/>
      <c r="AS1706" s="875"/>
      <c r="AT1706" s="875"/>
      <c r="AU1706" s="875"/>
      <c r="AV1706" s="875"/>
      <c r="AW1706" s="875"/>
      <c r="AX1706" s="875"/>
      <c r="AY1706" s="876"/>
      <c r="AZ1706" s="875"/>
      <c r="BA1706" s="875"/>
      <c r="BB1706" s="877"/>
    </row>
    <row r="1707" spans="41:54" x14ac:dyDescent="0.25">
      <c r="AO1707" s="873"/>
      <c r="AP1707" s="874"/>
      <c r="AQ1707" s="875"/>
      <c r="AR1707" s="875"/>
      <c r="AS1707" s="875"/>
      <c r="AT1707" s="875"/>
      <c r="AU1707" s="875"/>
      <c r="AV1707" s="875"/>
      <c r="AW1707" s="875"/>
      <c r="AX1707" s="875"/>
      <c r="AY1707" s="876"/>
      <c r="AZ1707" s="875"/>
      <c r="BA1707" s="875"/>
      <c r="BB1707" s="877"/>
    </row>
    <row r="1708" spans="41:54" x14ac:dyDescent="0.25">
      <c r="AO1708" s="873"/>
      <c r="AP1708" s="874"/>
      <c r="AQ1708" s="875"/>
      <c r="AR1708" s="875"/>
      <c r="AS1708" s="875"/>
      <c r="AT1708" s="875"/>
      <c r="AU1708" s="875"/>
      <c r="AV1708" s="875"/>
      <c r="AW1708" s="875"/>
      <c r="AX1708" s="875"/>
      <c r="AY1708" s="876"/>
      <c r="AZ1708" s="875"/>
      <c r="BA1708" s="875"/>
      <c r="BB1708" s="877"/>
    </row>
    <row r="1709" spans="41:54" x14ac:dyDescent="0.25">
      <c r="AO1709" s="873"/>
      <c r="AP1709" s="874"/>
      <c r="AQ1709" s="875"/>
      <c r="AR1709" s="875"/>
      <c r="AS1709" s="875"/>
      <c r="AT1709" s="875"/>
      <c r="AU1709" s="875"/>
      <c r="AV1709" s="875"/>
      <c r="AW1709" s="875"/>
      <c r="AX1709" s="875"/>
      <c r="AY1709" s="876"/>
      <c r="AZ1709" s="875"/>
      <c r="BA1709" s="875"/>
      <c r="BB1709" s="877"/>
    </row>
    <row r="1710" spans="41:54" x14ac:dyDescent="0.25">
      <c r="AO1710" s="873"/>
      <c r="AP1710" s="874"/>
      <c r="AQ1710" s="875"/>
      <c r="AR1710" s="875"/>
      <c r="AS1710" s="875"/>
      <c r="AT1710" s="875"/>
      <c r="AU1710" s="875"/>
      <c r="AV1710" s="875"/>
      <c r="AW1710" s="875"/>
      <c r="AX1710" s="875"/>
      <c r="AY1710" s="876"/>
      <c r="AZ1710" s="875"/>
      <c r="BA1710" s="875"/>
      <c r="BB1710" s="877"/>
    </row>
    <row r="1711" spans="41:54" x14ac:dyDescent="0.25">
      <c r="AO1711" s="873"/>
      <c r="AP1711" s="874"/>
      <c r="AQ1711" s="875"/>
      <c r="AR1711" s="875"/>
      <c r="AS1711" s="875"/>
      <c r="AT1711" s="875"/>
      <c r="AU1711" s="875"/>
      <c r="AV1711" s="875"/>
      <c r="AW1711" s="875"/>
      <c r="AX1711" s="875"/>
      <c r="AY1711" s="876"/>
      <c r="AZ1711" s="875"/>
      <c r="BA1711" s="875"/>
      <c r="BB1711" s="877"/>
    </row>
    <row r="1712" spans="41:54" x14ac:dyDescent="0.25">
      <c r="AO1712" s="873"/>
      <c r="AP1712" s="874"/>
      <c r="AQ1712" s="875"/>
      <c r="AR1712" s="875"/>
      <c r="AS1712" s="875"/>
      <c r="AT1712" s="875"/>
      <c r="AU1712" s="875"/>
      <c r="AV1712" s="875"/>
      <c r="AW1712" s="875"/>
      <c r="AX1712" s="875"/>
      <c r="AY1712" s="876"/>
      <c r="AZ1712" s="875"/>
      <c r="BA1712" s="875"/>
      <c r="BB1712" s="877"/>
    </row>
    <row r="1713" spans="41:54" x14ac:dyDescent="0.25">
      <c r="AO1713" s="873"/>
      <c r="AP1713" s="874"/>
      <c r="AQ1713" s="875"/>
      <c r="AR1713" s="875"/>
      <c r="AS1713" s="875"/>
      <c r="AT1713" s="875"/>
      <c r="AU1713" s="875"/>
      <c r="AV1713" s="875"/>
      <c r="AW1713" s="875"/>
      <c r="AX1713" s="875"/>
      <c r="AY1713" s="876"/>
      <c r="AZ1713" s="875"/>
      <c r="BA1713" s="875"/>
      <c r="BB1713" s="877"/>
    </row>
    <row r="1714" spans="41:54" x14ac:dyDescent="0.25">
      <c r="AO1714" s="873"/>
      <c r="AP1714" s="874"/>
      <c r="AQ1714" s="875"/>
      <c r="AR1714" s="875"/>
      <c r="AS1714" s="875"/>
      <c r="AT1714" s="875"/>
      <c r="AU1714" s="875"/>
      <c r="AV1714" s="875"/>
      <c r="AW1714" s="875"/>
      <c r="AX1714" s="875"/>
      <c r="AY1714" s="876"/>
      <c r="AZ1714" s="875"/>
      <c r="BA1714" s="875"/>
      <c r="BB1714" s="877"/>
    </row>
    <row r="1715" spans="41:54" x14ac:dyDescent="0.25">
      <c r="AO1715" s="873"/>
      <c r="AP1715" s="874"/>
      <c r="AQ1715" s="875"/>
      <c r="AR1715" s="875"/>
      <c r="AS1715" s="875"/>
      <c r="AT1715" s="875"/>
      <c r="AU1715" s="875"/>
      <c r="AV1715" s="875"/>
      <c r="AW1715" s="875"/>
      <c r="AX1715" s="875"/>
      <c r="AY1715" s="876"/>
      <c r="AZ1715" s="875"/>
      <c r="BA1715" s="875"/>
      <c r="BB1715" s="877"/>
    </row>
    <row r="1716" spans="41:54" x14ac:dyDescent="0.25">
      <c r="AO1716" s="873"/>
      <c r="AP1716" s="874"/>
      <c r="AQ1716" s="875"/>
      <c r="AR1716" s="875"/>
      <c r="AS1716" s="875"/>
      <c r="AT1716" s="875"/>
      <c r="AU1716" s="875"/>
      <c r="AV1716" s="875"/>
      <c r="AW1716" s="875"/>
      <c r="AX1716" s="875"/>
      <c r="AY1716" s="876"/>
      <c r="AZ1716" s="875"/>
      <c r="BA1716" s="875"/>
      <c r="BB1716" s="877"/>
    </row>
    <row r="1717" spans="41:54" x14ac:dyDescent="0.25">
      <c r="AO1717" s="873"/>
      <c r="AP1717" s="874"/>
      <c r="AQ1717" s="875"/>
      <c r="AR1717" s="875"/>
      <c r="AS1717" s="875"/>
      <c r="AT1717" s="875"/>
      <c r="AU1717" s="875"/>
      <c r="AV1717" s="875"/>
      <c r="AW1717" s="875"/>
      <c r="AX1717" s="875"/>
      <c r="AY1717" s="876"/>
      <c r="AZ1717" s="875"/>
      <c r="BA1717" s="875"/>
      <c r="BB1717" s="877"/>
    </row>
    <row r="1718" spans="41:54" x14ac:dyDescent="0.25">
      <c r="AO1718" s="873"/>
      <c r="AP1718" s="874"/>
      <c r="AQ1718" s="875"/>
      <c r="AR1718" s="875"/>
      <c r="AS1718" s="875"/>
      <c r="AT1718" s="875"/>
      <c r="AU1718" s="875"/>
      <c r="AV1718" s="875"/>
      <c r="AW1718" s="875"/>
      <c r="AX1718" s="875"/>
      <c r="AY1718" s="876"/>
      <c r="AZ1718" s="875"/>
      <c r="BA1718" s="875"/>
      <c r="BB1718" s="877"/>
    </row>
    <row r="1719" spans="41:54" x14ac:dyDescent="0.25">
      <c r="AO1719" s="873"/>
      <c r="AP1719" s="874"/>
      <c r="AQ1719" s="875"/>
      <c r="AR1719" s="875"/>
      <c r="AS1719" s="875"/>
      <c r="AT1719" s="875"/>
      <c r="AU1719" s="875"/>
      <c r="AV1719" s="875"/>
      <c r="AW1719" s="875"/>
      <c r="AX1719" s="875"/>
      <c r="AY1719" s="876"/>
      <c r="AZ1719" s="875"/>
      <c r="BA1719" s="875"/>
      <c r="BB1719" s="877"/>
    </row>
    <row r="1720" spans="41:54" x14ac:dyDescent="0.25">
      <c r="AO1720" s="873"/>
      <c r="AP1720" s="874"/>
      <c r="AQ1720" s="875"/>
      <c r="AR1720" s="875"/>
      <c r="AS1720" s="875"/>
      <c r="AT1720" s="875"/>
      <c r="AU1720" s="875"/>
      <c r="AV1720" s="875"/>
      <c r="AW1720" s="875"/>
      <c r="AX1720" s="875"/>
      <c r="AY1720" s="876"/>
      <c r="AZ1720" s="875"/>
      <c r="BA1720" s="875"/>
      <c r="BB1720" s="877"/>
    </row>
    <row r="1721" spans="41:54" x14ac:dyDescent="0.25">
      <c r="AO1721" s="873"/>
      <c r="AP1721" s="874"/>
      <c r="AQ1721" s="875"/>
      <c r="AR1721" s="875"/>
      <c r="AS1721" s="875"/>
      <c r="AT1721" s="875"/>
      <c r="AU1721" s="875"/>
      <c r="AV1721" s="875"/>
      <c r="AW1721" s="875"/>
      <c r="AX1721" s="875"/>
      <c r="AY1721" s="876"/>
      <c r="AZ1721" s="875"/>
      <c r="BA1721" s="875"/>
      <c r="BB1721" s="877"/>
    </row>
    <row r="1722" spans="41:54" x14ac:dyDescent="0.25">
      <c r="AO1722" s="873"/>
      <c r="AP1722" s="874"/>
      <c r="AQ1722" s="875"/>
      <c r="AR1722" s="875"/>
      <c r="AS1722" s="875"/>
      <c r="AT1722" s="875"/>
      <c r="AU1722" s="875"/>
      <c r="AV1722" s="875"/>
      <c r="AW1722" s="875"/>
      <c r="AX1722" s="875"/>
      <c r="AY1722" s="876"/>
      <c r="AZ1722" s="875"/>
      <c r="BA1722" s="875"/>
      <c r="BB1722" s="877"/>
    </row>
    <row r="1723" spans="41:54" x14ac:dyDescent="0.25">
      <c r="AO1723" s="873"/>
      <c r="AP1723" s="874"/>
      <c r="AQ1723" s="875"/>
      <c r="AR1723" s="875"/>
      <c r="AS1723" s="875"/>
      <c r="AT1723" s="875"/>
      <c r="AU1723" s="875"/>
      <c r="AV1723" s="875"/>
      <c r="AW1723" s="875"/>
      <c r="AX1723" s="875"/>
      <c r="AY1723" s="876"/>
      <c r="AZ1723" s="875"/>
      <c r="BA1723" s="875"/>
      <c r="BB1723" s="877"/>
    </row>
    <row r="1724" spans="41:54" x14ac:dyDescent="0.25">
      <c r="AO1724" s="873"/>
      <c r="AP1724" s="874"/>
      <c r="AQ1724" s="875"/>
      <c r="AR1724" s="875"/>
      <c r="AS1724" s="875"/>
      <c r="AT1724" s="875"/>
      <c r="AU1724" s="875"/>
      <c r="AV1724" s="875"/>
      <c r="AW1724" s="875"/>
      <c r="AX1724" s="875"/>
      <c r="AY1724" s="876"/>
      <c r="AZ1724" s="875"/>
      <c r="BA1724" s="875"/>
      <c r="BB1724" s="877"/>
    </row>
    <row r="1725" spans="41:54" x14ac:dyDescent="0.25">
      <c r="AO1725" s="873"/>
      <c r="AP1725" s="874"/>
      <c r="AQ1725" s="875"/>
      <c r="AR1725" s="875"/>
      <c r="AS1725" s="875"/>
      <c r="AT1725" s="875"/>
      <c r="AU1725" s="875"/>
      <c r="AV1725" s="875"/>
      <c r="AW1725" s="875"/>
      <c r="AX1725" s="875"/>
      <c r="AY1725" s="876"/>
      <c r="AZ1725" s="875"/>
      <c r="BA1725" s="875"/>
      <c r="BB1725" s="877"/>
    </row>
    <row r="1726" spans="41:54" x14ac:dyDescent="0.25">
      <c r="AO1726" s="873"/>
      <c r="AP1726" s="874"/>
      <c r="AQ1726" s="875"/>
      <c r="AR1726" s="875"/>
      <c r="AS1726" s="875"/>
      <c r="AT1726" s="875"/>
      <c r="AU1726" s="875"/>
      <c r="AV1726" s="875"/>
      <c r="AW1726" s="875"/>
      <c r="AX1726" s="875"/>
      <c r="AY1726" s="876"/>
      <c r="AZ1726" s="875"/>
      <c r="BA1726" s="875"/>
      <c r="BB1726" s="877"/>
    </row>
    <row r="1727" spans="41:54" x14ac:dyDescent="0.25">
      <c r="AO1727" s="873"/>
      <c r="AP1727" s="874"/>
      <c r="AQ1727" s="875"/>
      <c r="AR1727" s="875"/>
      <c r="AS1727" s="875"/>
      <c r="AT1727" s="875"/>
      <c r="AU1727" s="875"/>
      <c r="AV1727" s="875"/>
      <c r="AW1727" s="875"/>
      <c r="AX1727" s="875"/>
      <c r="AY1727" s="876"/>
      <c r="AZ1727" s="875"/>
      <c r="BA1727" s="875"/>
      <c r="BB1727" s="877"/>
    </row>
    <row r="1728" spans="41:54" x14ac:dyDescent="0.25">
      <c r="AO1728" s="873"/>
      <c r="AP1728" s="874"/>
      <c r="AQ1728" s="875"/>
      <c r="AR1728" s="875"/>
      <c r="AS1728" s="875"/>
      <c r="AT1728" s="875"/>
      <c r="AU1728" s="875"/>
      <c r="AV1728" s="875"/>
      <c r="AW1728" s="875"/>
      <c r="AX1728" s="875"/>
      <c r="AY1728" s="876"/>
      <c r="AZ1728" s="875"/>
      <c r="BA1728" s="875"/>
      <c r="BB1728" s="877"/>
    </row>
    <row r="1729" spans="41:54" x14ac:dyDescent="0.25">
      <c r="AO1729" s="873"/>
      <c r="AP1729" s="874"/>
      <c r="AQ1729" s="875"/>
      <c r="AR1729" s="875"/>
      <c r="AS1729" s="875"/>
      <c r="AT1729" s="875"/>
      <c r="AU1729" s="875"/>
      <c r="AV1729" s="875"/>
      <c r="AW1729" s="875"/>
      <c r="AX1729" s="875"/>
      <c r="AY1729" s="876"/>
      <c r="AZ1729" s="875"/>
      <c r="BA1729" s="875"/>
      <c r="BB1729" s="877"/>
    </row>
    <row r="1730" spans="41:54" x14ac:dyDescent="0.25">
      <c r="AO1730" s="873"/>
      <c r="AP1730" s="874"/>
      <c r="AQ1730" s="875"/>
      <c r="AR1730" s="875"/>
      <c r="AS1730" s="875"/>
      <c r="AT1730" s="875"/>
      <c r="AU1730" s="875"/>
      <c r="AV1730" s="875"/>
      <c r="AW1730" s="875"/>
      <c r="AX1730" s="875"/>
      <c r="AY1730" s="876"/>
      <c r="AZ1730" s="875"/>
      <c r="BA1730" s="875"/>
      <c r="BB1730" s="877"/>
    </row>
    <row r="1731" spans="41:54" x14ac:dyDescent="0.25">
      <c r="AO1731" s="873"/>
      <c r="AP1731" s="874"/>
      <c r="AQ1731" s="875"/>
      <c r="AR1731" s="875"/>
      <c r="AS1731" s="875"/>
      <c r="AT1731" s="875"/>
      <c r="AU1731" s="875"/>
      <c r="AV1731" s="875"/>
      <c r="AW1731" s="875"/>
      <c r="AX1731" s="875"/>
      <c r="AY1731" s="876"/>
      <c r="AZ1731" s="875"/>
      <c r="BA1731" s="875"/>
      <c r="BB1731" s="877"/>
    </row>
    <row r="1732" spans="41:54" x14ac:dyDescent="0.25">
      <c r="AO1732" s="873"/>
      <c r="AP1732" s="874"/>
      <c r="AQ1732" s="875"/>
      <c r="AR1732" s="875"/>
      <c r="AS1732" s="875"/>
      <c r="AT1732" s="875"/>
      <c r="AU1732" s="875"/>
      <c r="AV1732" s="875"/>
      <c r="AW1732" s="875"/>
      <c r="AX1732" s="875"/>
      <c r="AY1732" s="876"/>
      <c r="AZ1732" s="875"/>
      <c r="BA1732" s="875"/>
      <c r="BB1732" s="877"/>
    </row>
    <row r="1733" spans="41:54" x14ac:dyDescent="0.25">
      <c r="AO1733" s="873"/>
      <c r="AP1733" s="874"/>
      <c r="AQ1733" s="875"/>
      <c r="AR1733" s="875"/>
      <c r="AS1733" s="875"/>
      <c r="AT1733" s="875"/>
      <c r="AU1733" s="875"/>
      <c r="AV1733" s="875"/>
      <c r="AW1733" s="875"/>
      <c r="AX1733" s="875"/>
      <c r="AY1733" s="876"/>
      <c r="AZ1733" s="875"/>
      <c r="BA1733" s="875"/>
      <c r="BB1733" s="877"/>
    </row>
    <row r="1734" spans="41:54" x14ac:dyDescent="0.25">
      <c r="AO1734" s="873"/>
      <c r="AP1734" s="874"/>
      <c r="AQ1734" s="875"/>
      <c r="AR1734" s="875"/>
      <c r="AS1734" s="875"/>
      <c r="AT1734" s="875"/>
      <c r="AU1734" s="875"/>
      <c r="AV1734" s="875"/>
      <c r="AW1734" s="875"/>
      <c r="AX1734" s="875"/>
      <c r="AY1734" s="876"/>
      <c r="AZ1734" s="875"/>
      <c r="BA1734" s="875"/>
      <c r="BB1734" s="877"/>
    </row>
    <row r="1735" spans="41:54" x14ac:dyDescent="0.25">
      <c r="AO1735" s="873"/>
      <c r="AP1735" s="874"/>
      <c r="AQ1735" s="875"/>
      <c r="AR1735" s="875"/>
      <c r="AS1735" s="875"/>
      <c r="AT1735" s="875"/>
      <c r="AU1735" s="875"/>
      <c r="AV1735" s="875"/>
      <c r="AW1735" s="875"/>
      <c r="AX1735" s="875"/>
      <c r="AY1735" s="876"/>
      <c r="AZ1735" s="875"/>
      <c r="BA1735" s="875"/>
      <c r="BB1735" s="877"/>
    </row>
    <row r="1736" spans="41:54" x14ac:dyDescent="0.25">
      <c r="AO1736" s="873"/>
      <c r="AP1736" s="874"/>
      <c r="AQ1736" s="875"/>
      <c r="AR1736" s="875"/>
      <c r="AS1736" s="875"/>
      <c r="AT1736" s="875"/>
      <c r="AU1736" s="875"/>
      <c r="AV1736" s="875"/>
      <c r="AW1736" s="875"/>
      <c r="AX1736" s="875"/>
      <c r="AY1736" s="876"/>
      <c r="AZ1736" s="875"/>
      <c r="BA1736" s="875"/>
      <c r="BB1736" s="877"/>
    </row>
    <row r="1737" spans="41:54" x14ac:dyDescent="0.25">
      <c r="AO1737" s="873"/>
      <c r="AP1737" s="874"/>
      <c r="AQ1737" s="875"/>
      <c r="AR1737" s="875"/>
      <c r="AS1737" s="875"/>
      <c r="AT1737" s="875"/>
      <c r="AU1737" s="875"/>
      <c r="AV1737" s="875"/>
      <c r="AW1737" s="875"/>
      <c r="AX1737" s="875"/>
      <c r="AY1737" s="876"/>
      <c r="AZ1737" s="875"/>
      <c r="BA1737" s="875"/>
      <c r="BB1737" s="877"/>
    </row>
    <row r="1738" spans="41:54" x14ac:dyDescent="0.25">
      <c r="AO1738" s="873"/>
      <c r="AP1738" s="874"/>
      <c r="AQ1738" s="875"/>
      <c r="AR1738" s="875"/>
      <c r="AS1738" s="875"/>
      <c r="AT1738" s="875"/>
      <c r="AU1738" s="875"/>
      <c r="AV1738" s="875"/>
      <c r="AW1738" s="875"/>
      <c r="AX1738" s="875"/>
      <c r="AY1738" s="876"/>
      <c r="AZ1738" s="875"/>
      <c r="BA1738" s="875"/>
      <c r="BB1738" s="877"/>
    </row>
    <row r="1739" spans="41:54" x14ac:dyDescent="0.25">
      <c r="AO1739" s="873"/>
      <c r="AP1739" s="874"/>
      <c r="AQ1739" s="875"/>
      <c r="AR1739" s="875"/>
      <c r="AS1739" s="875"/>
      <c r="AT1739" s="875"/>
      <c r="AU1739" s="875"/>
      <c r="AV1739" s="875"/>
      <c r="AW1739" s="875"/>
      <c r="AX1739" s="875"/>
      <c r="AY1739" s="876"/>
      <c r="AZ1739" s="875"/>
      <c r="BA1739" s="875"/>
      <c r="BB1739" s="877"/>
    </row>
    <row r="1740" spans="41:54" x14ac:dyDescent="0.25">
      <c r="AO1740" s="873"/>
      <c r="AP1740" s="874"/>
      <c r="AQ1740" s="875"/>
      <c r="AR1740" s="875"/>
      <c r="AS1740" s="875"/>
      <c r="AT1740" s="875"/>
      <c r="AU1740" s="875"/>
      <c r="AV1740" s="875"/>
      <c r="AW1740" s="875"/>
      <c r="AX1740" s="875"/>
      <c r="AY1740" s="876"/>
      <c r="AZ1740" s="875"/>
      <c r="BA1740" s="875"/>
      <c r="BB1740" s="877"/>
    </row>
    <row r="1741" spans="41:54" x14ac:dyDescent="0.25">
      <c r="AO1741" s="873"/>
      <c r="AP1741" s="874"/>
      <c r="AQ1741" s="875"/>
      <c r="AR1741" s="875"/>
      <c r="AS1741" s="875"/>
      <c r="AT1741" s="875"/>
      <c r="AU1741" s="875"/>
      <c r="AV1741" s="875"/>
      <c r="AW1741" s="875"/>
      <c r="AX1741" s="875"/>
      <c r="AY1741" s="876"/>
      <c r="AZ1741" s="875"/>
      <c r="BA1741" s="875"/>
      <c r="BB1741" s="877"/>
    </row>
    <row r="1742" spans="41:54" x14ac:dyDescent="0.25">
      <c r="AO1742" s="873"/>
      <c r="AP1742" s="874"/>
      <c r="AQ1742" s="875"/>
      <c r="AR1742" s="875"/>
      <c r="AS1742" s="875"/>
      <c r="AT1742" s="875"/>
      <c r="AU1742" s="875"/>
      <c r="AV1742" s="875"/>
      <c r="AW1742" s="875"/>
      <c r="AX1742" s="875"/>
      <c r="AY1742" s="876"/>
      <c r="AZ1742" s="875"/>
      <c r="BA1742" s="875"/>
      <c r="BB1742" s="877"/>
    </row>
    <row r="1743" spans="41:54" x14ac:dyDescent="0.25">
      <c r="AO1743" s="873"/>
      <c r="AP1743" s="874"/>
      <c r="AQ1743" s="875"/>
      <c r="AR1743" s="875"/>
      <c r="AS1743" s="875"/>
      <c r="AT1743" s="875"/>
      <c r="AU1743" s="875"/>
      <c r="AV1743" s="875"/>
      <c r="AW1743" s="875"/>
      <c r="AX1743" s="875"/>
      <c r="AY1743" s="876"/>
      <c r="AZ1743" s="875"/>
      <c r="BA1743" s="875"/>
      <c r="BB1743" s="877"/>
    </row>
    <row r="1744" spans="41:54" x14ac:dyDescent="0.25">
      <c r="AO1744" s="873"/>
      <c r="AP1744" s="874"/>
      <c r="AQ1744" s="875"/>
      <c r="AR1744" s="875"/>
      <c r="AS1744" s="875"/>
      <c r="AT1744" s="875"/>
      <c r="AU1744" s="875"/>
      <c r="AV1744" s="875"/>
      <c r="AW1744" s="875"/>
      <c r="AX1744" s="875"/>
      <c r="AY1744" s="876"/>
      <c r="AZ1744" s="875"/>
      <c r="BA1744" s="875"/>
      <c r="BB1744" s="877"/>
    </row>
    <row r="1745" spans="41:54" x14ac:dyDescent="0.25">
      <c r="AO1745" s="873"/>
      <c r="AP1745" s="874"/>
      <c r="AQ1745" s="875"/>
      <c r="AR1745" s="875"/>
      <c r="AS1745" s="875"/>
      <c r="AT1745" s="875"/>
      <c r="AU1745" s="875"/>
      <c r="AV1745" s="875"/>
      <c r="AW1745" s="875"/>
      <c r="AX1745" s="875"/>
      <c r="AY1745" s="876"/>
      <c r="AZ1745" s="875"/>
      <c r="BA1745" s="875"/>
      <c r="BB1745" s="877"/>
    </row>
    <row r="1746" spans="41:54" x14ac:dyDescent="0.25">
      <c r="AO1746" s="873"/>
      <c r="AP1746" s="874"/>
      <c r="AQ1746" s="875"/>
      <c r="AR1746" s="875"/>
      <c r="AS1746" s="875"/>
      <c r="AT1746" s="875"/>
      <c r="AU1746" s="875"/>
      <c r="AV1746" s="875"/>
      <c r="AW1746" s="875"/>
      <c r="AX1746" s="875"/>
      <c r="AY1746" s="876"/>
      <c r="AZ1746" s="875"/>
      <c r="BA1746" s="875"/>
      <c r="BB1746" s="877"/>
    </row>
    <row r="1747" spans="41:54" x14ac:dyDescent="0.25">
      <c r="AO1747" s="873"/>
      <c r="AP1747" s="874"/>
      <c r="AQ1747" s="875"/>
      <c r="AR1747" s="875"/>
      <c r="AS1747" s="875"/>
      <c r="AT1747" s="875"/>
      <c r="AU1747" s="875"/>
      <c r="AV1747" s="875"/>
      <c r="AW1747" s="875"/>
      <c r="AX1747" s="875"/>
      <c r="AY1747" s="876"/>
      <c r="AZ1747" s="875"/>
      <c r="BA1747" s="875"/>
      <c r="BB1747" s="877"/>
    </row>
    <row r="1748" spans="41:54" x14ac:dyDescent="0.25">
      <c r="AO1748" s="873"/>
      <c r="AP1748" s="874"/>
      <c r="AQ1748" s="875"/>
      <c r="AR1748" s="875"/>
      <c r="AS1748" s="875"/>
      <c r="AT1748" s="875"/>
      <c r="AU1748" s="875"/>
      <c r="AV1748" s="875"/>
      <c r="AW1748" s="875"/>
      <c r="AX1748" s="875"/>
      <c r="AY1748" s="876"/>
      <c r="AZ1748" s="875"/>
      <c r="BA1748" s="875"/>
      <c r="BB1748" s="877"/>
    </row>
    <row r="1749" spans="41:54" x14ac:dyDescent="0.25">
      <c r="AO1749" s="873"/>
      <c r="AP1749" s="874"/>
      <c r="AQ1749" s="875"/>
      <c r="AR1749" s="875"/>
      <c r="AS1749" s="875"/>
      <c r="AT1749" s="875"/>
      <c r="AU1749" s="875"/>
      <c r="AV1749" s="875"/>
      <c r="AW1749" s="875"/>
      <c r="AX1749" s="875"/>
      <c r="AY1749" s="876"/>
      <c r="AZ1749" s="875"/>
      <c r="BA1749" s="875"/>
      <c r="BB1749" s="877"/>
    </row>
    <row r="1750" spans="41:54" x14ac:dyDescent="0.25">
      <c r="AO1750" s="873"/>
      <c r="AP1750" s="874"/>
      <c r="AQ1750" s="875"/>
      <c r="AR1750" s="875"/>
      <c r="AS1750" s="875"/>
      <c r="AT1750" s="875"/>
      <c r="AU1750" s="875"/>
      <c r="AV1750" s="875"/>
      <c r="AW1750" s="875"/>
      <c r="AX1750" s="875"/>
      <c r="AY1750" s="876"/>
      <c r="AZ1750" s="875"/>
      <c r="BA1750" s="875"/>
      <c r="BB1750" s="877"/>
    </row>
    <row r="1751" spans="41:54" x14ac:dyDescent="0.25">
      <c r="AO1751" s="873"/>
      <c r="AP1751" s="874"/>
      <c r="AQ1751" s="875"/>
      <c r="AR1751" s="875"/>
      <c r="AS1751" s="875"/>
      <c r="AT1751" s="875"/>
      <c r="AU1751" s="875"/>
      <c r="AV1751" s="875"/>
      <c r="AW1751" s="875"/>
      <c r="AX1751" s="875"/>
      <c r="AY1751" s="876"/>
      <c r="AZ1751" s="875"/>
      <c r="BA1751" s="875"/>
      <c r="BB1751" s="877"/>
    </row>
    <row r="1752" spans="41:54" x14ac:dyDescent="0.25">
      <c r="AO1752" s="873"/>
      <c r="AP1752" s="874"/>
      <c r="AQ1752" s="875"/>
      <c r="AR1752" s="875"/>
      <c r="AS1752" s="875"/>
      <c r="AT1752" s="875"/>
      <c r="AU1752" s="875"/>
      <c r="AV1752" s="875"/>
      <c r="AW1752" s="875"/>
      <c r="AX1752" s="875"/>
      <c r="AY1752" s="876"/>
      <c r="AZ1752" s="875"/>
      <c r="BA1752" s="875"/>
      <c r="BB1752" s="877"/>
    </row>
    <row r="1753" spans="41:54" x14ac:dyDescent="0.25">
      <c r="AO1753" s="873"/>
      <c r="AP1753" s="874"/>
      <c r="AQ1753" s="875"/>
      <c r="AR1753" s="875"/>
      <c r="AS1753" s="875"/>
      <c r="AT1753" s="875"/>
      <c r="AU1753" s="875"/>
      <c r="AV1753" s="875"/>
      <c r="AW1753" s="875"/>
      <c r="AX1753" s="875"/>
      <c r="AY1753" s="876"/>
      <c r="AZ1753" s="875"/>
      <c r="BA1753" s="875"/>
      <c r="BB1753" s="877"/>
    </row>
    <row r="1754" spans="41:54" x14ac:dyDescent="0.25">
      <c r="AO1754" s="873"/>
      <c r="AP1754" s="874"/>
      <c r="AQ1754" s="875"/>
      <c r="AR1754" s="875"/>
      <c r="AS1754" s="875"/>
      <c r="AT1754" s="875"/>
      <c r="AU1754" s="875"/>
      <c r="AV1754" s="875"/>
      <c r="AW1754" s="875"/>
      <c r="AX1754" s="875"/>
      <c r="AY1754" s="876"/>
      <c r="AZ1754" s="875"/>
      <c r="BA1754" s="875"/>
      <c r="BB1754" s="877"/>
    </row>
    <row r="1755" spans="41:54" x14ac:dyDescent="0.25">
      <c r="AO1755" s="873"/>
      <c r="AP1755" s="874"/>
      <c r="AQ1755" s="875"/>
      <c r="AR1755" s="875"/>
      <c r="AS1755" s="875"/>
      <c r="AT1755" s="875"/>
      <c r="AU1755" s="875"/>
      <c r="AV1755" s="875"/>
      <c r="AW1755" s="875"/>
      <c r="AX1755" s="875"/>
      <c r="AY1755" s="876"/>
      <c r="AZ1755" s="875"/>
      <c r="BA1755" s="875"/>
      <c r="BB1755" s="877"/>
    </row>
    <row r="1756" spans="41:54" x14ac:dyDescent="0.25">
      <c r="AO1756" s="873"/>
      <c r="AP1756" s="874"/>
      <c r="AQ1756" s="875"/>
      <c r="AR1756" s="875"/>
      <c r="AS1756" s="875"/>
      <c r="AT1756" s="875"/>
      <c r="AU1756" s="875"/>
      <c r="AV1756" s="875"/>
      <c r="AW1756" s="875"/>
      <c r="AX1756" s="875"/>
      <c r="AY1756" s="876"/>
      <c r="AZ1756" s="875"/>
      <c r="BA1756" s="875"/>
      <c r="BB1756" s="877"/>
    </row>
    <row r="1757" spans="41:54" x14ac:dyDescent="0.25">
      <c r="AO1757" s="873"/>
      <c r="AP1757" s="874"/>
      <c r="AQ1757" s="875"/>
      <c r="AR1757" s="875"/>
      <c r="AS1757" s="875"/>
      <c r="AT1757" s="875"/>
      <c r="AU1757" s="875"/>
      <c r="AV1757" s="875"/>
      <c r="AW1757" s="875"/>
      <c r="AX1757" s="875"/>
      <c r="AY1757" s="876"/>
      <c r="AZ1757" s="875"/>
      <c r="BA1757" s="875"/>
      <c r="BB1757" s="877"/>
    </row>
    <row r="1758" spans="41:54" x14ac:dyDescent="0.25">
      <c r="AO1758" s="873"/>
      <c r="AP1758" s="874"/>
      <c r="AQ1758" s="875"/>
      <c r="AR1758" s="875"/>
      <c r="AS1758" s="875"/>
      <c r="AT1758" s="875"/>
      <c r="AU1758" s="875"/>
      <c r="AV1758" s="875"/>
      <c r="AW1758" s="875"/>
      <c r="AX1758" s="875"/>
      <c r="AY1758" s="876"/>
      <c r="AZ1758" s="875"/>
      <c r="BA1758" s="875"/>
      <c r="BB1758" s="877"/>
    </row>
    <row r="1759" spans="41:54" x14ac:dyDescent="0.25">
      <c r="AO1759" s="873"/>
      <c r="AP1759" s="874"/>
      <c r="AQ1759" s="875"/>
      <c r="AR1759" s="875"/>
      <c r="AS1759" s="875"/>
      <c r="AT1759" s="875"/>
      <c r="AU1759" s="875"/>
      <c r="AV1759" s="875"/>
      <c r="AW1759" s="875"/>
      <c r="AX1759" s="875"/>
      <c r="AY1759" s="876"/>
      <c r="AZ1759" s="875"/>
      <c r="BA1759" s="875"/>
      <c r="BB1759" s="877"/>
    </row>
    <row r="1760" spans="41:54" x14ac:dyDescent="0.25">
      <c r="AO1760" s="873"/>
      <c r="AP1760" s="874"/>
      <c r="AQ1760" s="875"/>
      <c r="AR1760" s="875"/>
      <c r="AS1760" s="875"/>
      <c r="AT1760" s="875"/>
      <c r="AU1760" s="875"/>
      <c r="AV1760" s="875"/>
      <c r="AW1760" s="875"/>
      <c r="AX1760" s="875"/>
      <c r="AY1760" s="876"/>
      <c r="AZ1760" s="875"/>
      <c r="BA1760" s="875"/>
      <c r="BB1760" s="877"/>
    </row>
    <row r="1761" spans="41:54" x14ac:dyDescent="0.25">
      <c r="AO1761" s="873"/>
      <c r="AP1761" s="874"/>
      <c r="AQ1761" s="875"/>
      <c r="AR1761" s="875"/>
      <c r="AS1761" s="875"/>
      <c r="AT1761" s="875"/>
      <c r="AU1761" s="875"/>
      <c r="AV1761" s="875"/>
      <c r="AW1761" s="875"/>
      <c r="AX1761" s="875"/>
      <c r="AY1761" s="876"/>
      <c r="AZ1761" s="875"/>
      <c r="BA1761" s="875"/>
      <c r="BB1761" s="877"/>
    </row>
    <row r="1762" spans="41:54" x14ac:dyDescent="0.25">
      <c r="AO1762" s="873"/>
      <c r="AP1762" s="874"/>
      <c r="AQ1762" s="875"/>
      <c r="AR1762" s="875"/>
      <c r="AS1762" s="875"/>
      <c r="AT1762" s="875"/>
      <c r="AU1762" s="875"/>
      <c r="AV1762" s="875"/>
      <c r="AW1762" s="875"/>
      <c r="AX1762" s="875"/>
      <c r="AY1762" s="876"/>
      <c r="AZ1762" s="875"/>
      <c r="BA1762" s="875"/>
      <c r="BB1762" s="877"/>
    </row>
    <row r="1763" spans="41:54" x14ac:dyDescent="0.25">
      <c r="AO1763" s="873"/>
      <c r="AP1763" s="874"/>
      <c r="AQ1763" s="875"/>
      <c r="AR1763" s="875"/>
      <c r="AS1763" s="875"/>
      <c r="AT1763" s="875"/>
      <c r="AU1763" s="875"/>
      <c r="AV1763" s="875"/>
      <c r="AW1763" s="875"/>
      <c r="AX1763" s="875"/>
      <c r="AY1763" s="876"/>
      <c r="AZ1763" s="875"/>
      <c r="BA1763" s="875"/>
      <c r="BB1763" s="877"/>
    </row>
    <row r="1764" spans="41:54" x14ac:dyDescent="0.25">
      <c r="AO1764" s="873"/>
      <c r="AP1764" s="874"/>
      <c r="AQ1764" s="875"/>
      <c r="AR1764" s="875"/>
      <c r="AS1764" s="875"/>
      <c r="AT1764" s="875"/>
      <c r="AU1764" s="875"/>
      <c r="AV1764" s="875"/>
      <c r="AW1764" s="875"/>
      <c r="AX1764" s="875"/>
      <c r="AY1764" s="876"/>
      <c r="AZ1764" s="875"/>
      <c r="BA1764" s="875"/>
      <c r="BB1764" s="877"/>
    </row>
    <row r="1765" spans="41:54" x14ac:dyDescent="0.25">
      <c r="AO1765" s="873"/>
      <c r="AP1765" s="874"/>
      <c r="AQ1765" s="875"/>
      <c r="AR1765" s="875"/>
      <c r="AS1765" s="875"/>
      <c r="AT1765" s="875"/>
      <c r="AU1765" s="875"/>
      <c r="AV1765" s="875"/>
      <c r="AW1765" s="875"/>
      <c r="AX1765" s="875"/>
      <c r="AY1765" s="876"/>
      <c r="AZ1765" s="875"/>
      <c r="BA1765" s="875"/>
      <c r="BB1765" s="877"/>
    </row>
    <row r="1766" spans="41:54" x14ac:dyDescent="0.25">
      <c r="AO1766" s="873"/>
      <c r="AP1766" s="874"/>
      <c r="AQ1766" s="875"/>
      <c r="AR1766" s="875"/>
      <c r="AS1766" s="875"/>
      <c r="AT1766" s="875"/>
      <c r="AU1766" s="875"/>
      <c r="AV1766" s="875"/>
      <c r="AW1766" s="875"/>
      <c r="AX1766" s="875"/>
      <c r="AY1766" s="876"/>
      <c r="AZ1766" s="875"/>
      <c r="BA1766" s="875"/>
      <c r="BB1766" s="877"/>
    </row>
    <row r="1767" spans="41:54" x14ac:dyDescent="0.25">
      <c r="AO1767" s="873"/>
      <c r="AP1767" s="874"/>
      <c r="AQ1767" s="875"/>
      <c r="AR1767" s="875"/>
      <c r="AS1767" s="875"/>
      <c r="AT1767" s="875"/>
      <c r="AU1767" s="875"/>
      <c r="AV1767" s="875"/>
      <c r="AW1767" s="875"/>
      <c r="AX1767" s="875"/>
      <c r="AY1767" s="876"/>
      <c r="AZ1767" s="875"/>
      <c r="BA1767" s="875"/>
      <c r="BB1767" s="877"/>
    </row>
    <row r="1768" spans="41:54" x14ac:dyDescent="0.25">
      <c r="AO1768" s="873"/>
      <c r="AP1768" s="874"/>
      <c r="AQ1768" s="875"/>
      <c r="AR1768" s="875"/>
      <c r="AS1768" s="875"/>
      <c r="AT1768" s="875"/>
      <c r="AU1768" s="875"/>
      <c r="AV1768" s="875"/>
      <c r="AW1768" s="875"/>
      <c r="AX1768" s="875"/>
      <c r="AY1768" s="876"/>
      <c r="AZ1768" s="875"/>
      <c r="BA1768" s="875"/>
      <c r="BB1768" s="877"/>
    </row>
    <row r="1769" spans="41:54" x14ac:dyDescent="0.25">
      <c r="AO1769" s="873"/>
      <c r="AP1769" s="874"/>
      <c r="AQ1769" s="875"/>
      <c r="AR1769" s="875"/>
      <c r="AS1769" s="875"/>
      <c r="AT1769" s="875"/>
      <c r="AU1769" s="875"/>
      <c r="AV1769" s="875"/>
      <c r="AW1769" s="875"/>
      <c r="AX1769" s="875"/>
      <c r="AY1769" s="876"/>
      <c r="AZ1769" s="875"/>
      <c r="BA1769" s="875"/>
      <c r="BB1769" s="877"/>
    </row>
    <row r="1770" spans="41:54" x14ac:dyDescent="0.25">
      <c r="AO1770" s="873"/>
      <c r="AP1770" s="874"/>
      <c r="AQ1770" s="875"/>
      <c r="AR1770" s="875"/>
      <c r="AS1770" s="875"/>
      <c r="AT1770" s="875"/>
      <c r="AU1770" s="875"/>
      <c r="AV1770" s="875"/>
      <c r="AW1770" s="875"/>
      <c r="AX1770" s="875"/>
      <c r="AY1770" s="876"/>
      <c r="AZ1770" s="875"/>
      <c r="BA1770" s="875"/>
      <c r="BB1770" s="877"/>
    </row>
    <row r="1771" spans="41:54" x14ac:dyDescent="0.25">
      <c r="AO1771" s="873"/>
      <c r="AP1771" s="874"/>
      <c r="AQ1771" s="875"/>
      <c r="AR1771" s="875"/>
      <c r="AS1771" s="875"/>
      <c r="AT1771" s="875"/>
      <c r="AU1771" s="875"/>
      <c r="AV1771" s="875"/>
      <c r="AW1771" s="875"/>
      <c r="AX1771" s="875"/>
      <c r="AY1771" s="876"/>
      <c r="AZ1771" s="875"/>
      <c r="BA1771" s="875"/>
      <c r="BB1771" s="877"/>
    </row>
    <row r="1772" spans="41:54" x14ac:dyDescent="0.25">
      <c r="AO1772" s="873"/>
      <c r="AP1772" s="874"/>
      <c r="AQ1772" s="875"/>
      <c r="AR1772" s="875"/>
      <c r="AS1772" s="875"/>
      <c r="AT1772" s="875"/>
      <c r="AU1772" s="875"/>
      <c r="AV1772" s="875"/>
      <c r="AW1772" s="875"/>
      <c r="AX1772" s="875"/>
      <c r="AY1772" s="876"/>
      <c r="AZ1772" s="875"/>
      <c r="BA1772" s="875"/>
      <c r="BB1772" s="877"/>
    </row>
    <row r="1773" spans="41:54" x14ac:dyDescent="0.25">
      <c r="AO1773" s="873"/>
      <c r="AP1773" s="874"/>
      <c r="AQ1773" s="875"/>
      <c r="AR1773" s="875"/>
      <c r="AS1773" s="875"/>
      <c r="AT1773" s="875"/>
      <c r="AU1773" s="875"/>
      <c r="AV1773" s="875"/>
      <c r="AW1773" s="875"/>
      <c r="AX1773" s="875"/>
      <c r="AY1773" s="876"/>
      <c r="AZ1773" s="875"/>
      <c r="BA1773" s="875"/>
      <c r="BB1773" s="877"/>
    </row>
    <row r="1774" spans="41:54" x14ac:dyDescent="0.25">
      <c r="AO1774" s="873"/>
      <c r="AP1774" s="874"/>
      <c r="AQ1774" s="875"/>
      <c r="AR1774" s="875"/>
      <c r="AS1774" s="875"/>
      <c r="AT1774" s="875"/>
      <c r="AU1774" s="875"/>
      <c r="AV1774" s="875"/>
      <c r="AW1774" s="875"/>
      <c r="AX1774" s="875"/>
      <c r="AY1774" s="876"/>
      <c r="AZ1774" s="875"/>
      <c r="BA1774" s="875"/>
      <c r="BB1774" s="877"/>
    </row>
    <row r="1775" spans="41:54" x14ac:dyDescent="0.25">
      <c r="AO1775" s="873"/>
      <c r="AP1775" s="874"/>
      <c r="AQ1775" s="875"/>
      <c r="AR1775" s="875"/>
      <c r="AS1775" s="875"/>
      <c r="AT1775" s="875"/>
      <c r="AU1775" s="875"/>
      <c r="AV1775" s="875"/>
      <c r="AW1775" s="875"/>
      <c r="AX1775" s="875"/>
      <c r="AY1775" s="876"/>
      <c r="AZ1775" s="875"/>
      <c r="BA1775" s="875"/>
      <c r="BB1775" s="877"/>
    </row>
    <row r="1776" spans="41:54" x14ac:dyDescent="0.25">
      <c r="AO1776" s="873"/>
      <c r="AP1776" s="874"/>
      <c r="AQ1776" s="875"/>
      <c r="AR1776" s="875"/>
      <c r="AS1776" s="875"/>
      <c r="AT1776" s="875"/>
      <c r="AU1776" s="875"/>
      <c r="AV1776" s="875"/>
      <c r="AW1776" s="875"/>
      <c r="AX1776" s="875"/>
      <c r="AY1776" s="876"/>
      <c r="AZ1776" s="875"/>
      <c r="BA1776" s="875"/>
      <c r="BB1776" s="877"/>
    </row>
    <row r="1777" spans="41:54" x14ac:dyDescent="0.25">
      <c r="AO1777" s="873"/>
      <c r="AP1777" s="874"/>
      <c r="AQ1777" s="875"/>
      <c r="AR1777" s="875"/>
      <c r="AS1777" s="875"/>
      <c r="AT1777" s="875"/>
      <c r="AU1777" s="875"/>
      <c r="AV1777" s="875"/>
      <c r="AW1777" s="875"/>
      <c r="AX1777" s="875"/>
      <c r="AY1777" s="876"/>
      <c r="AZ1777" s="875"/>
      <c r="BA1777" s="875"/>
      <c r="BB1777" s="877"/>
    </row>
    <row r="1778" spans="41:54" x14ac:dyDescent="0.25">
      <c r="AO1778" s="873"/>
      <c r="AP1778" s="874"/>
      <c r="AQ1778" s="875"/>
      <c r="AR1778" s="875"/>
      <c r="AS1778" s="875"/>
      <c r="AT1778" s="875"/>
      <c r="AU1778" s="875"/>
      <c r="AV1778" s="875"/>
      <c r="AW1778" s="875"/>
      <c r="AX1778" s="875"/>
      <c r="AY1778" s="876"/>
      <c r="AZ1778" s="875"/>
      <c r="BA1778" s="875"/>
      <c r="BB1778" s="877"/>
    </row>
    <row r="1779" spans="41:54" x14ac:dyDescent="0.25">
      <c r="AO1779" s="873"/>
      <c r="AP1779" s="874"/>
      <c r="AQ1779" s="875"/>
      <c r="AR1779" s="875"/>
      <c r="AS1779" s="875"/>
      <c r="AT1779" s="875"/>
      <c r="AU1779" s="875"/>
      <c r="AV1779" s="875"/>
      <c r="AW1779" s="875"/>
      <c r="AX1779" s="875"/>
      <c r="AY1779" s="876"/>
      <c r="AZ1779" s="875"/>
      <c r="BA1779" s="875"/>
      <c r="BB1779" s="877"/>
    </row>
    <row r="1780" spans="41:54" x14ac:dyDescent="0.25">
      <c r="AO1780" s="873"/>
      <c r="AP1780" s="874"/>
      <c r="AQ1780" s="875"/>
      <c r="AR1780" s="875"/>
      <c r="AS1780" s="875"/>
      <c r="AT1780" s="875"/>
      <c r="AU1780" s="875"/>
      <c r="AV1780" s="875"/>
      <c r="AW1780" s="875"/>
      <c r="AX1780" s="875"/>
      <c r="AY1780" s="876"/>
      <c r="AZ1780" s="875"/>
      <c r="BA1780" s="875"/>
      <c r="BB1780" s="877"/>
    </row>
    <row r="1781" spans="41:54" x14ac:dyDescent="0.25">
      <c r="AO1781" s="873"/>
      <c r="AP1781" s="874"/>
      <c r="AQ1781" s="875"/>
      <c r="AR1781" s="875"/>
      <c r="AS1781" s="875"/>
      <c r="AT1781" s="875"/>
      <c r="AU1781" s="875"/>
      <c r="AV1781" s="875"/>
      <c r="AW1781" s="875"/>
      <c r="AX1781" s="875"/>
      <c r="AY1781" s="876"/>
      <c r="AZ1781" s="875"/>
      <c r="BA1781" s="875"/>
      <c r="BB1781" s="877"/>
    </row>
    <row r="1782" spans="41:54" x14ac:dyDescent="0.25">
      <c r="AO1782" s="873"/>
      <c r="AP1782" s="874"/>
      <c r="AQ1782" s="875"/>
      <c r="AR1782" s="875"/>
      <c r="AS1782" s="875"/>
      <c r="AT1782" s="875"/>
      <c r="AU1782" s="875"/>
      <c r="AV1782" s="875"/>
      <c r="AW1782" s="875"/>
      <c r="AX1782" s="875"/>
      <c r="AY1782" s="876"/>
      <c r="AZ1782" s="875"/>
      <c r="BA1782" s="875"/>
      <c r="BB1782" s="877"/>
    </row>
    <row r="1783" spans="41:54" x14ac:dyDescent="0.25">
      <c r="AO1783" s="873"/>
      <c r="AP1783" s="874"/>
      <c r="AQ1783" s="875"/>
      <c r="AR1783" s="875"/>
      <c r="AS1783" s="875"/>
      <c r="AT1783" s="875"/>
      <c r="AU1783" s="875"/>
      <c r="AV1783" s="875"/>
      <c r="AW1783" s="875"/>
      <c r="AX1783" s="875"/>
      <c r="AY1783" s="876"/>
      <c r="AZ1783" s="875"/>
      <c r="BA1783" s="875"/>
      <c r="BB1783" s="877"/>
    </row>
    <row r="1784" spans="41:54" x14ac:dyDescent="0.25">
      <c r="AO1784" s="873"/>
      <c r="AP1784" s="874"/>
      <c r="AQ1784" s="875"/>
      <c r="AR1784" s="875"/>
      <c r="AS1784" s="875"/>
      <c r="AT1784" s="875"/>
      <c r="AU1784" s="875"/>
      <c r="AV1784" s="875"/>
      <c r="AW1784" s="875"/>
      <c r="AX1784" s="875"/>
      <c r="AY1784" s="876"/>
      <c r="AZ1784" s="875"/>
      <c r="BA1784" s="875"/>
      <c r="BB1784" s="877"/>
    </row>
    <row r="1785" spans="41:54" x14ac:dyDescent="0.25">
      <c r="AO1785" s="873"/>
      <c r="AP1785" s="874"/>
      <c r="AQ1785" s="875"/>
      <c r="AR1785" s="875"/>
      <c r="AS1785" s="875"/>
      <c r="AT1785" s="875"/>
      <c r="AU1785" s="875"/>
      <c r="AV1785" s="875"/>
      <c r="AW1785" s="875"/>
      <c r="AX1785" s="875"/>
      <c r="AY1785" s="876"/>
      <c r="AZ1785" s="875"/>
      <c r="BA1785" s="875"/>
      <c r="BB1785" s="877"/>
    </row>
    <row r="1786" spans="41:54" x14ac:dyDescent="0.25">
      <c r="AO1786" s="873"/>
      <c r="AP1786" s="874"/>
      <c r="AQ1786" s="875"/>
      <c r="AR1786" s="875"/>
      <c r="AS1786" s="875"/>
      <c r="AT1786" s="875"/>
      <c r="AU1786" s="875"/>
      <c r="AV1786" s="875"/>
      <c r="AW1786" s="875"/>
      <c r="AX1786" s="875"/>
      <c r="AY1786" s="876"/>
      <c r="AZ1786" s="875"/>
      <c r="BA1786" s="875"/>
      <c r="BB1786" s="877"/>
    </row>
    <row r="1787" spans="41:54" x14ac:dyDescent="0.25">
      <c r="AO1787" s="873"/>
      <c r="AP1787" s="874"/>
      <c r="AQ1787" s="875"/>
      <c r="AR1787" s="875"/>
      <c r="AS1787" s="875"/>
      <c r="AT1787" s="875"/>
      <c r="AU1787" s="875"/>
      <c r="AV1787" s="875"/>
      <c r="AW1787" s="875"/>
      <c r="AX1787" s="875"/>
      <c r="AY1787" s="876"/>
      <c r="AZ1787" s="875"/>
      <c r="BA1787" s="875"/>
      <c r="BB1787" s="877"/>
    </row>
    <row r="1788" spans="41:54" x14ac:dyDescent="0.25">
      <c r="AO1788" s="873"/>
      <c r="AP1788" s="874"/>
      <c r="AQ1788" s="875"/>
      <c r="AR1788" s="875"/>
      <c r="AS1788" s="875"/>
      <c r="AT1788" s="875"/>
      <c r="AU1788" s="875"/>
      <c r="AV1788" s="875"/>
      <c r="AW1788" s="875"/>
      <c r="AX1788" s="875"/>
      <c r="AY1788" s="876"/>
      <c r="AZ1788" s="875"/>
      <c r="BA1788" s="875"/>
      <c r="BB1788" s="877"/>
    </row>
    <row r="1789" spans="41:54" x14ac:dyDescent="0.25">
      <c r="AO1789" s="873"/>
      <c r="AP1789" s="874"/>
      <c r="AQ1789" s="875"/>
      <c r="AR1789" s="875"/>
      <c r="AS1789" s="875"/>
      <c r="AT1789" s="875"/>
      <c r="AU1789" s="875"/>
      <c r="AV1789" s="875"/>
      <c r="AW1789" s="875"/>
      <c r="AX1789" s="875"/>
      <c r="AY1789" s="876"/>
      <c r="AZ1789" s="875"/>
      <c r="BA1789" s="875"/>
      <c r="BB1789" s="877"/>
    </row>
    <row r="1790" spans="41:54" x14ac:dyDescent="0.25">
      <c r="AO1790" s="873"/>
      <c r="AP1790" s="874"/>
      <c r="AQ1790" s="875"/>
      <c r="AR1790" s="875"/>
      <c r="AS1790" s="875"/>
      <c r="AT1790" s="875"/>
      <c r="AU1790" s="875"/>
      <c r="AV1790" s="875"/>
      <c r="AW1790" s="875"/>
      <c r="AX1790" s="875"/>
      <c r="AY1790" s="876"/>
      <c r="AZ1790" s="875"/>
      <c r="BA1790" s="875"/>
      <c r="BB1790" s="877"/>
    </row>
    <row r="1791" spans="41:54" x14ac:dyDescent="0.25">
      <c r="AO1791" s="873"/>
      <c r="AP1791" s="874"/>
      <c r="AQ1791" s="875"/>
      <c r="AR1791" s="875"/>
      <c r="AS1791" s="875"/>
      <c r="AT1791" s="875"/>
      <c r="AU1791" s="875"/>
      <c r="AV1791" s="875"/>
      <c r="AW1791" s="875"/>
      <c r="AX1791" s="875"/>
      <c r="AY1791" s="876"/>
      <c r="AZ1791" s="875"/>
      <c r="BA1791" s="875"/>
      <c r="BB1791" s="877"/>
    </row>
    <row r="1792" spans="41:54" x14ac:dyDescent="0.25">
      <c r="AO1792" s="873"/>
      <c r="AP1792" s="874"/>
      <c r="AQ1792" s="875"/>
      <c r="AR1792" s="875"/>
      <c r="AS1792" s="875"/>
      <c r="AT1792" s="875"/>
      <c r="AU1792" s="875"/>
      <c r="AV1792" s="875"/>
      <c r="AW1792" s="875"/>
      <c r="AX1792" s="875"/>
      <c r="AY1792" s="876"/>
      <c r="AZ1792" s="875"/>
      <c r="BA1792" s="875"/>
      <c r="BB1792" s="877"/>
    </row>
    <row r="1793" spans="41:54" x14ac:dyDescent="0.25">
      <c r="AO1793" s="873"/>
      <c r="AP1793" s="874"/>
      <c r="AQ1793" s="875"/>
      <c r="AR1793" s="875"/>
      <c r="AS1793" s="875"/>
      <c r="AT1793" s="875"/>
      <c r="AU1793" s="875"/>
      <c r="AV1793" s="875"/>
      <c r="AW1793" s="875"/>
      <c r="AX1793" s="875"/>
      <c r="AY1793" s="876"/>
      <c r="AZ1793" s="875"/>
      <c r="BA1793" s="875"/>
      <c r="BB1793" s="877"/>
    </row>
    <row r="1794" spans="41:54" x14ac:dyDescent="0.25">
      <c r="AO1794" s="873"/>
      <c r="AP1794" s="874"/>
      <c r="AQ1794" s="875"/>
      <c r="AR1794" s="875"/>
      <c r="AS1794" s="875"/>
      <c r="AT1794" s="875"/>
      <c r="AU1794" s="875"/>
      <c r="AV1794" s="875"/>
      <c r="AW1794" s="875"/>
      <c r="AX1794" s="875"/>
      <c r="AY1794" s="876"/>
      <c r="AZ1794" s="875"/>
      <c r="BA1794" s="875"/>
      <c r="BB1794" s="877"/>
    </row>
    <row r="1795" spans="41:54" x14ac:dyDescent="0.25">
      <c r="AO1795" s="873"/>
      <c r="AP1795" s="874"/>
      <c r="AQ1795" s="875"/>
      <c r="AR1795" s="875"/>
      <c r="AS1795" s="875"/>
      <c r="AT1795" s="875"/>
      <c r="AU1795" s="875"/>
      <c r="AV1795" s="875"/>
      <c r="AW1795" s="875"/>
      <c r="AX1795" s="875"/>
      <c r="AY1795" s="876"/>
      <c r="AZ1795" s="875"/>
      <c r="BA1795" s="875"/>
      <c r="BB1795" s="877"/>
    </row>
    <row r="1796" spans="41:54" x14ac:dyDescent="0.25">
      <c r="AO1796" s="873"/>
      <c r="AP1796" s="874"/>
      <c r="AQ1796" s="875"/>
      <c r="AR1796" s="875"/>
      <c r="AS1796" s="875"/>
      <c r="AT1796" s="875"/>
      <c r="AU1796" s="875"/>
      <c r="AV1796" s="875"/>
      <c r="AW1796" s="875"/>
      <c r="AX1796" s="875"/>
      <c r="AY1796" s="876"/>
      <c r="AZ1796" s="875"/>
      <c r="BA1796" s="875"/>
      <c r="BB1796" s="877"/>
    </row>
    <row r="1797" spans="41:54" x14ac:dyDescent="0.25">
      <c r="AO1797" s="873"/>
      <c r="AP1797" s="874"/>
      <c r="AQ1797" s="875"/>
      <c r="AR1797" s="875"/>
      <c r="AS1797" s="875"/>
      <c r="AT1797" s="875"/>
      <c r="AU1797" s="875"/>
      <c r="AV1797" s="875"/>
      <c r="AW1797" s="875"/>
      <c r="AX1797" s="875"/>
      <c r="AY1797" s="876"/>
      <c r="AZ1797" s="875"/>
      <c r="BA1797" s="875"/>
      <c r="BB1797" s="877"/>
    </row>
    <row r="1798" spans="41:54" x14ac:dyDescent="0.25">
      <c r="AO1798" s="873"/>
      <c r="AP1798" s="874"/>
      <c r="AQ1798" s="875"/>
      <c r="AR1798" s="875"/>
      <c r="AS1798" s="875"/>
      <c r="AT1798" s="875"/>
      <c r="AU1798" s="875"/>
      <c r="AV1798" s="875"/>
      <c r="AW1798" s="875"/>
      <c r="AX1798" s="875"/>
      <c r="AY1798" s="876"/>
      <c r="AZ1798" s="875"/>
      <c r="BA1798" s="875"/>
      <c r="BB1798" s="877"/>
    </row>
    <row r="1799" spans="41:54" x14ac:dyDescent="0.25">
      <c r="AO1799" s="873"/>
      <c r="AP1799" s="874"/>
      <c r="AQ1799" s="875"/>
      <c r="AR1799" s="875"/>
      <c r="AS1799" s="875"/>
      <c r="AT1799" s="875"/>
      <c r="AU1799" s="875"/>
      <c r="AV1799" s="875"/>
      <c r="AW1799" s="875"/>
      <c r="AX1799" s="875"/>
      <c r="AY1799" s="876"/>
      <c r="AZ1799" s="875"/>
      <c r="BA1799" s="875"/>
      <c r="BB1799" s="877"/>
    </row>
    <row r="1800" spans="41:54" x14ac:dyDescent="0.25">
      <c r="AO1800" s="873"/>
      <c r="AP1800" s="874"/>
      <c r="AQ1800" s="875"/>
      <c r="AR1800" s="875"/>
      <c r="AS1800" s="875"/>
      <c r="AT1800" s="875"/>
      <c r="AU1800" s="875"/>
      <c r="AV1800" s="875"/>
      <c r="AW1800" s="875"/>
      <c r="AX1800" s="875"/>
      <c r="AY1800" s="876"/>
      <c r="AZ1800" s="875"/>
      <c r="BA1800" s="875"/>
      <c r="BB1800" s="877"/>
    </row>
    <row r="1801" spans="41:54" x14ac:dyDescent="0.25">
      <c r="AO1801" s="873"/>
      <c r="AP1801" s="874"/>
      <c r="AQ1801" s="875"/>
      <c r="AR1801" s="875"/>
      <c r="AS1801" s="875"/>
      <c r="AT1801" s="875"/>
      <c r="AU1801" s="875"/>
      <c r="AV1801" s="875"/>
      <c r="AW1801" s="875"/>
      <c r="AX1801" s="875"/>
      <c r="AY1801" s="876"/>
      <c r="AZ1801" s="875"/>
      <c r="BA1801" s="875"/>
      <c r="BB1801" s="877"/>
    </row>
    <row r="1802" spans="41:54" x14ac:dyDescent="0.25">
      <c r="AO1802" s="873"/>
      <c r="AP1802" s="874"/>
      <c r="AQ1802" s="875"/>
      <c r="AR1802" s="875"/>
      <c r="AS1802" s="875"/>
      <c r="AT1802" s="875"/>
      <c r="AU1802" s="875"/>
      <c r="AV1802" s="875"/>
      <c r="AW1802" s="875"/>
      <c r="AX1802" s="875"/>
      <c r="AY1802" s="876"/>
      <c r="AZ1802" s="875"/>
      <c r="BA1802" s="875"/>
      <c r="BB1802" s="877"/>
    </row>
    <row r="1803" spans="41:54" x14ac:dyDescent="0.25">
      <c r="AO1803" s="873"/>
      <c r="AP1803" s="874"/>
      <c r="AQ1803" s="875"/>
      <c r="AR1803" s="875"/>
      <c r="AS1803" s="875"/>
      <c r="AT1803" s="875"/>
      <c r="AU1803" s="875"/>
      <c r="AV1803" s="875"/>
      <c r="AW1803" s="875"/>
      <c r="AX1803" s="875"/>
      <c r="AY1803" s="876"/>
      <c r="AZ1803" s="875"/>
      <c r="BA1803" s="875"/>
      <c r="BB1803" s="877"/>
    </row>
    <row r="1804" spans="41:54" x14ac:dyDescent="0.25">
      <c r="AO1804" s="873"/>
      <c r="AP1804" s="874"/>
      <c r="AQ1804" s="875"/>
      <c r="AR1804" s="875"/>
      <c r="AS1804" s="875"/>
      <c r="AT1804" s="875"/>
      <c r="AU1804" s="875"/>
      <c r="AV1804" s="875"/>
      <c r="AW1804" s="875"/>
      <c r="AX1804" s="875"/>
      <c r="AY1804" s="876"/>
      <c r="AZ1804" s="875"/>
      <c r="BA1804" s="875"/>
      <c r="BB1804" s="877"/>
    </row>
    <row r="1805" spans="41:54" x14ac:dyDescent="0.25">
      <c r="AO1805" s="873"/>
      <c r="AP1805" s="874"/>
      <c r="AQ1805" s="875"/>
      <c r="AR1805" s="875"/>
      <c r="AS1805" s="875"/>
      <c r="AT1805" s="875"/>
      <c r="AU1805" s="875"/>
      <c r="AV1805" s="875"/>
      <c r="AW1805" s="875"/>
      <c r="AX1805" s="875"/>
      <c r="AY1805" s="876"/>
      <c r="AZ1805" s="875"/>
      <c r="BA1805" s="875"/>
      <c r="BB1805" s="877"/>
    </row>
    <row r="1806" spans="41:54" x14ac:dyDescent="0.25">
      <c r="AO1806" s="873"/>
      <c r="AP1806" s="874"/>
      <c r="AQ1806" s="875"/>
      <c r="AR1806" s="875"/>
      <c r="AS1806" s="875"/>
      <c r="AT1806" s="875"/>
      <c r="AU1806" s="875"/>
      <c r="AV1806" s="875"/>
      <c r="AW1806" s="875"/>
      <c r="AX1806" s="875"/>
      <c r="AY1806" s="876"/>
      <c r="AZ1806" s="875"/>
      <c r="BA1806" s="875"/>
      <c r="BB1806" s="877"/>
    </row>
    <row r="1807" spans="41:54" x14ac:dyDescent="0.25">
      <c r="AO1807" s="873"/>
      <c r="AP1807" s="874"/>
      <c r="AQ1807" s="875"/>
      <c r="AR1807" s="875"/>
      <c r="AS1807" s="875"/>
      <c r="AT1807" s="875"/>
      <c r="AU1807" s="875"/>
      <c r="AV1807" s="875"/>
      <c r="AW1807" s="875"/>
      <c r="AX1807" s="875"/>
      <c r="AY1807" s="876"/>
      <c r="AZ1807" s="875"/>
      <c r="BA1807" s="875"/>
      <c r="BB1807" s="877"/>
    </row>
    <row r="1808" spans="41:54" x14ac:dyDescent="0.25">
      <c r="AO1808" s="873"/>
      <c r="AP1808" s="874"/>
      <c r="AQ1808" s="875"/>
      <c r="AR1808" s="875"/>
      <c r="AS1808" s="875"/>
      <c r="AT1808" s="875"/>
      <c r="AU1808" s="875"/>
      <c r="AV1808" s="875"/>
      <c r="AW1808" s="875"/>
      <c r="AX1808" s="875"/>
      <c r="AY1808" s="876"/>
      <c r="AZ1808" s="875"/>
      <c r="BA1808" s="875"/>
      <c r="BB1808" s="877"/>
    </row>
    <row r="1809" spans="41:54" x14ac:dyDescent="0.25">
      <c r="AO1809" s="873"/>
      <c r="AP1809" s="874"/>
      <c r="AQ1809" s="875"/>
      <c r="AR1809" s="875"/>
      <c r="AS1809" s="875"/>
      <c r="AT1809" s="875"/>
      <c r="AU1809" s="875"/>
      <c r="AV1809" s="875"/>
      <c r="AW1809" s="875"/>
      <c r="AX1809" s="875"/>
      <c r="AY1809" s="876"/>
      <c r="AZ1809" s="875"/>
      <c r="BA1809" s="875"/>
      <c r="BB1809" s="877"/>
    </row>
    <row r="1810" spans="41:54" x14ac:dyDescent="0.25">
      <c r="AO1810" s="873"/>
      <c r="AP1810" s="874"/>
      <c r="AQ1810" s="875"/>
      <c r="AR1810" s="875"/>
      <c r="AS1810" s="875"/>
      <c r="AT1810" s="875"/>
      <c r="AU1810" s="875"/>
      <c r="AV1810" s="875"/>
      <c r="AW1810" s="875"/>
      <c r="AX1810" s="875"/>
      <c r="AY1810" s="876"/>
      <c r="AZ1810" s="875"/>
      <c r="BA1810" s="875"/>
      <c r="BB1810" s="877"/>
    </row>
    <row r="1811" spans="41:54" x14ac:dyDescent="0.25">
      <c r="AO1811" s="873"/>
      <c r="AP1811" s="874"/>
      <c r="AQ1811" s="875"/>
      <c r="AR1811" s="875"/>
      <c r="AS1811" s="875"/>
      <c r="AT1811" s="875"/>
      <c r="AU1811" s="875"/>
      <c r="AV1811" s="875"/>
      <c r="AW1811" s="875"/>
      <c r="AX1811" s="875"/>
      <c r="AY1811" s="876"/>
      <c r="AZ1811" s="875"/>
      <c r="BA1811" s="875"/>
      <c r="BB1811" s="877"/>
    </row>
    <row r="1812" spans="41:54" x14ac:dyDescent="0.25">
      <c r="AO1812" s="873"/>
      <c r="AP1812" s="874"/>
      <c r="AQ1812" s="875"/>
      <c r="AR1812" s="875"/>
      <c r="AS1812" s="875"/>
      <c r="AT1812" s="875"/>
      <c r="AU1812" s="875"/>
      <c r="AV1812" s="875"/>
      <c r="AW1812" s="875"/>
      <c r="AX1812" s="875"/>
      <c r="AY1812" s="876"/>
      <c r="AZ1812" s="875"/>
      <c r="BA1812" s="875"/>
      <c r="BB1812" s="877"/>
    </row>
    <row r="1813" spans="41:54" x14ac:dyDescent="0.25">
      <c r="AO1813" s="873"/>
      <c r="AP1813" s="874"/>
      <c r="AQ1813" s="875"/>
      <c r="AR1813" s="875"/>
      <c r="AS1813" s="875"/>
      <c r="AT1813" s="875"/>
      <c r="AU1813" s="875"/>
      <c r="AV1813" s="875"/>
      <c r="AW1813" s="875"/>
      <c r="AX1813" s="875"/>
      <c r="AY1813" s="876"/>
      <c r="AZ1813" s="875"/>
      <c r="BA1813" s="875"/>
      <c r="BB1813" s="877"/>
    </row>
    <row r="1814" spans="41:54" x14ac:dyDescent="0.25">
      <c r="AO1814" s="873"/>
      <c r="AP1814" s="874"/>
      <c r="AQ1814" s="875"/>
      <c r="AR1814" s="875"/>
      <c r="AS1814" s="875"/>
      <c r="AT1814" s="875"/>
      <c r="AU1814" s="875"/>
      <c r="AV1814" s="875"/>
      <c r="AW1814" s="875"/>
      <c r="AX1814" s="875"/>
      <c r="AY1814" s="876"/>
      <c r="AZ1814" s="875"/>
      <c r="BA1814" s="875"/>
      <c r="BB1814" s="877"/>
    </row>
    <row r="1815" spans="41:54" x14ac:dyDescent="0.25">
      <c r="AO1815" s="873"/>
      <c r="AP1815" s="874"/>
      <c r="AQ1815" s="875"/>
      <c r="AR1815" s="875"/>
      <c r="AS1815" s="875"/>
      <c r="AT1815" s="875"/>
      <c r="AU1815" s="875"/>
      <c r="AV1815" s="875"/>
      <c r="AW1815" s="875"/>
      <c r="AX1815" s="875"/>
      <c r="AY1815" s="876"/>
      <c r="AZ1815" s="875"/>
      <c r="BA1815" s="875"/>
      <c r="BB1815" s="877"/>
    </row>
    <row r="1816" spans="41:54" x14ac:dyDescent="0.25">
      <c r="AO1816" s="873"/>
      <c r="AP1816" s="874"/>
      <c r="AQ1816" s="875"/>
      <c r="AR1816" s="875"/>
      <c r="AS1816" s="875"/>
      <c r="AT1816" s="875"/>
      <c r="AU1816" s="875"/>
      <c r="AV1816" s="875"/>
      <c r="AW1816" s="875"/>
      <c r="AX1816" s="875"/>
      <c r="AY1816" s="876"/>
      <c r="AZ1816" s="875"/>
      <c r="BA1816" s="875"/>
      <c r="BB1816" s="877"/>
    </row>
    <row r="1817" spans="41:54" x14ac:dyDescent="0.25">
      <c r="AO1817" s="873"/>
      <c r="AP1817" s="874"/>
      <c r="AQ1817" s="875"/>
      <c r="AR1817" s="875"/>
      <c r="AS1817" s="875"/>
      <c r="AT1817" s="875"/>
      <c r="AU1817" s="875"/>
      <c r="AV1817" s="875"/>
      <c r="AW1817" s="875"/>
      <c r="AX1817" s="875"/>
      <c r="AY1817" s="876"/>
      <c r="AZ1817" s="875"/>
      <c r="BA1817" s="875"/>
      <c r="BB1817" s="877"/>
    </row>
    <row r="1818" spans="41:54" x14ac:dyDescent="0.25">
      <c r="AO1818" s="873"/>
      <c r="AP1818" s="874"/>
      <c r="AQ1818" s="875"/>
      <c r="AR1818" s="875"/>
      <c r="AS1818" s="875"/>
      <c r="AT1818" s="875"/>
      <c r="AU1818" s="875"/>
      <c r="AV1818" s="875"/>
      <c r="AW1818" s="875"/>
      <c r="AX1818" s="875"/>
      <c r="AY1818" s="876"/>
      <c r="AZ1818" s="875"/>
      <c r="BA1818" s="875"/>
      <c r="BB1818" s="877"/>
    </row>
    <row r="1819" spans="41:54" x14ac:dyDescent="0.25">
      <c r="AO1819" s="873"/>
      <c r="AP1819" s="874"/>
      <c r="AQ1819" s="875"/>
      <c r="AR1819" s="875"/>
      <c r="AS1819" s="875"/>
      <c r="AT1819" s="875"/>
      <c r="AU1819" s="875"/>
      <c r="AV1819" s="875"/>
      <c r="AW1819" s="875"/>
      <c r="AX1819" s="875"/>
      <c r="AY1819" s="876"/>
      <c r="AZ1819" s="875"/>
      <c r="BA1819" s="875"/>
      <c r="BB1819" s="877"/>
    </row>
    <row r="1820" spans="41:54" x14ac:dyDescent="0.25">
      <c r="AO1820" s="873"/>
      <c r="AP1820" s="874"/>
      <c r="AQ1820" s="875"/>
      <c r="AR1820" s="875"/>
      <c r="AS1820" s="875"/>
      <c r="AT1820" s="875"/>
      <c r="AU1820" s="875"/>
      <c r="AV1820" s="875"/>
      <c r="AW1820" s="875"/>
      <c r="AX1820" s="875"/>
      <c r="AY1820" s="876"/>
      <c r="AZ1820" s="875"/>
      <c r="BA1820" s="875"/>
      <c r="BB1820" s="877"/>
    </row>
    <row r="1821" spans="41:54" x14ac:dyDescent="0.25">
      <c r="AO1821" s="873"/>
      <c r="AP1821" s="874"/>
      <c r="AQ1821" s="875"/>
      <c r="AR1821" s="875"/>
      <c r="AS1821" s="875"/>
      <c r="AT1821" s="875"/>
      <c r="AU1821" s="875"/>
      <c r="AV1821" s="875"/>
      <c r="AW1821" s="875"/>
      <c r="AX1821" s="875"/>
      <c r="AY1821" s="876"/>
      <c r="AZ1821" s="875"/>
      <c r="BA1821" s="875"/>
      <c r="BB1821" s="877"/>
    </row>
    <row r="1822" spans="41:54" x14ac:dyDescent="0.25">
      <c r="AO1822" s="873"/>
      <c r="AP1822" s="874"/>
      <c r="AQ1822" s="875"/>
      <c r="AR1822" s="875"/>
      <c r="AS1822" s="875"/>
      <c r="AT1822" s="875"/>
      <c r="AU1822" s="875"/>
      <c r="AV1822" s="875"/>
      <c r="AW1822" s="875"/>
      <c r="AX1822" s="875"/>
      <c r="AY1822" s="876"/>
      <c r="AZ1822" s="875"/>
      <c r="BA1822" s="875"/>
      <c r="BB1822" s="877"/>
    </row>
    <row r="1823" spans="41:54" x14ac:dyDescent="0.25">
      <c r="AO1823" s="873"/>
      <c r="AP1823" s="874"/>
      <c r="AQ1823" s="875"/>
      <c r="AR1823" s="875"/>
      <c r="AS1823" s="875"/>
      <c r="AT1823" s="875"/>
      <c r="AU1823" s="875"/>
      <c r="AV1823" s="875"/>
      <c r="AW1823" s="875"/>
      <c r="AX1823" s="875"/>
      <c r="AY1823" s="876"/>
      <c r="AZ1823" s="875"/>
      <c r="BA1823" s="875"/>
      <c r="BB1823" s="877"/>
    </row>
    <row r="1824" spans="41:54" x14ac:dyDescent="0.25">
      <c r="AO1824" s="873"/>
      <c r="AP1824" s="874"/>
      <c r="AQ1824" s="875"/>
      <c r="AR1824" s="875"/>
      <c r="AS1824" s="875"/>
      <c r="AT1824" s="875"/>
      <c r="AU1824" s="875"/>
      <c r="AV1824" s="875"/>
      <c r="AW1824" s="875"/>
      <c r="AX1824" s="875"/>
      <c r="AY1824" s="876"/>
      <c r="AZ1824" s="875"/>
      <c r="BA1824" s="875"/>
      <c r="BB1824" s="877"/>
    </row>
    <row r="1825" spans="41:54" x14ac:dyDescent="0.25">
      <c r="AO1825" s="873"/>
      <c r="AP1825" s="874"/>
      <c r="AQ1825" s="875"/>
      <c r="AR1825" s="875"/>
      <c r="AS1825" s="875"/>
      <c r="AT1825" s="875"/>
      <c r="AU1825" s="875"/>
      <c r="AV1825" s="875"/>
      <c r="AW1825" s="875"/>
      <c r="AX1825" s="875"/>
      <c r="AY1825" s="876"/>
      <c r="AZ1825" s="875"/>
      <c r="BA1825" s="875"/>
      <c r="BB1825" s="877"/>
    </row>
    <row r="1826" spans="41:54" x14ac:dyDescent="0.25">
      <c r="AO1826" s="873"/>
      <c r="AP1826" s="874"/>
      <c r="AQ1826" s="875"/>
      <c r="AR1826" s="875"/>
      <c r="AS1826" s="875"/>
      <c r="AT1826" s="875"/>
      <c r="AU1826" s="875"/>
      <c r="AV1826" s="875"/>
      <c r="AW1826" s="875"/>
      <c r="AX1826" s="875"/>
      <c r="AY1826" s="876"/>
      <c r="AZ1826" s="875"/>
      <c r="BA1826" s="875"/>
      <c r="BB1826" s="877"/>
    </row>
    <row r="1827" spans="41:54" x14ac:dyDescent="0.25">
      <c r="AO1827" s="873"/>
      <c r="AP1827" s="874"/>
      <c r="AQ1827" s="875"/>
      <c r="AR1827" s="875"/>
      <c r="AS1827" s="875"/>
      <c r="AT1827" s="875"/>
      <c r="AU1827" s="875"/>
      <c r="AV1827" s="875"/>
      <c r="AW1827" s="875"/>
      <c r="AX1827" s="875"/>
      <c r="AY1827" s="876"/>
      <c r="AZ1827" s="875"/>
      <c r="BA1827" s="875"/>
      <c r="BB1827" s="877"/>
    </row>
    <row r="1828" spans="41:54" x14ac:dyDescent="0.25">
      <c r="AO1828" s="873"/>
      <c r="AP1828" s="874"/>
      <c r="AQ1828" s="875"/>
      <c r="AR1828" s="875"/>
      <c r="AS1828" s="875"/>
      <c r="AT1828" s="875"/>
      <c r="AU1828" s="875"/>
      <c r="AV1828" s="875"/>
      <c r="AW1828" s="875"/>
      <c r="AX1828" s="875"/>
      <c r="AY1828" s="876"/>
      <c r="AZ1828" s="875"/>
      <c r="BA1828" s="875"/>
      <c r="BB1828" s="877"/>
    </row>
    <row r="1829" spans="41:54" x14ac:dyDescent="0.25">
      <c r="AO1829" s="873"/>
      <c r="AP1829" s="874"/>
      <c r="AQ1829" s="875"/>
      <c r="AR1829" s="875"/>
      <c r="AS1829" s="875"/>
      <c r="AT1829" s="875"/>
      <c r="AU1829" s="875"/>
      <c r="AV1829" s="875"/>
      <c r="AW1829" s="875"/>
      <c r="AX1829" s="875"/>
      <c r="AY1829" s="876"/>
      <c r="AZ1829" s="875"/>
      <c r="BA1829" s="875"/>
      <c r="BB1829" s="877"/>
    </row>
    <row r="1830" spans="41:54" x14ac:dyDescent="0.25">
      <c r="AO1830" s="873"/>
      <c r="AP1830" s="874"/>
      <c r="AQ1830" s="875"/>
      <c r="AR1830" s="875"/>
      <c r="AS1830" s="875"/>
      <c r="AT1830" s="875"/>
      <c r="AU1830" s="875"/>
      <c r="AV1830" s="875"/>
      <c r="AW1830" s="875"/>
      <c r="AX1830" s="875"/>
      <c r="AY1830" s="876"/>
      <c r="AZ1830" s="875"/>
      <c r="BA1830" s="875"/>
      <c r="BB1830" s="877"/>
    </row>
    <row r="1831" spans="41:54" x14ac:dyDescent="0.25">
      <c r="AO1831" s="873"/>
      <c r="AP1831" s="874"/>
      <c r="AQ1831" s="875"/>
      <c r="AR1831" s="875"/>
      <c r="AS1831" s="875"/>
      <c r="AT1831" s="875"/>
      <c r="AU1831" s="875"/>
      <c r="AV1831" s="875"/>
      <c r="AW1831" s="875"/>
      <c r="AX1831" s="875"/>
      <c r="AY1831" s="876"/>
      <c r="AZ1831" s="875"/>
      <c r="BA1831" s="875"/>
      <c r="BB1831" s="877"/>
    </row>
    <row r="1832" spans="41:54" x14ac:dyDescent="0.25">
      <c r="AO1832" s="873"/>
      <c r="AP1832" s="874"/>
      <c r="AQ1832" s="875"/>
      <c r="AR1832" s="875"/>
      <c r="AS1832" s="875"/>
      <c r="AT1832" s="875"/>
      <c r="AU1832" s="875"/>
      <c r="AV1832" s="875"/>
      <c r="AW1832" s="875"/>
      <c r="AX1832" s="875"/>
      <c r="AY1832" s="876"/>
      <c r="AZ1832" s="875"/>
      <c r="BA1832" s="875"/>
      <c r="BB1832" s="877"/>
    </row>
    <row r="1833" spans="41:54" x14ac:dyDescent="0.25">
      <c r="AO1833" s="873"/>
      <c r="AP1833" s="874"/>
      <c r="AQ1833" s="875"/>
      <c r="AR1833" s="875"/>
      <c r="AS1833" s="875"/>
      <c r="AT1833" s="875"/>
      <c r="AU1833" s="875"/>
      <c r="AV1833" s="875"/>
      <c r="AW1833" s="875"/>
      <c r="AX1833" s="875"/>
      <c r="AY1833" s="876"/>
      <c r="AZ1833" s="875"/>
      <c r="BA1833" s="875"/>
      <c r="BB1833" s="877"/>
    </row>
    <row r="1834" spans="41:54" x14ac:dyDescent="0.25">
      <c r="AO1834" s="873"/>
      <c r="AP1834" s="874"/>
      <c r="AQ1834" s="875"/>
      <c r="AR1834" s="875"/>
      <c r="AS1834" s="875"/>
      <c r="AT1834" s="875"/>
      <c r="AU1834" s="875"/>
      <c r="AV1834" s="875"/>
      <c r="AW1834" s="875"/>
      <c r="AX1834" s="875"/>
      <c r="AY1834" s="876"/>
      <c r="AZ1834" s="875"/>
      <c r="BA1834" s="875"/>
      <c r="BB1834" s="877"/>
    </row>
    <row r="1835" spans="41:54" x14ac:dyDescent="0.25">
      <c r="AO1835" s="873"/>
      <c r="AP1835" s="874"/>
      <c r="AQ1835" s="875"/>
      <c r="AR1835" s="875"/>
      <c r="AS1835" s="875"/>
      <c r="AT1835" s="875"/>
      <c r="AU1835" s="875"/>
      <c r="AV1835" s="875"/>
      <c r="AW1835" s="875"/>
      <c r="AX1835" s="875"/>
      <c r="AY1835" s="876"/>
      <c r="AZ1835" s="875"/>
      <c r="BA1835" s="875"/>
      <c r="BB1835" s="877"/>
    </row>
    <row r="1836" spans="41:54" x14ac:dyDescent="0.25">
      <c r="AO1836" s="873"/>
      <c r="AP1836" s="874"/>
      <c r="AQ1836" s="875"/>
      <c r="AR1836" s="875"/>
      <c r="AS1836" s="875"/>
      <c r="AT1836" s="875"/>
      <c r="AU1836" s="875"/>
      <c r="AV1836" s="875"/>
      <c r="AW1836" s="875"/>
      <c r="AX1836" s="875"/>
      <c r="AY1836" s="876"/>
      <c r="AZ1836" s="875"/>
      <c r="BA1836" s="875"/>
      <c r="BB1836" s="877"/>
    </row>
    <row r="1837" spans="41:54" x14ac:dyDescent="0.25">
      <c r="AO1837" s="873"/>
      <c r="AP1837" s="874"/>
      <c r="AQ1837" s="875"/>
      <c r="AR1837" s="875"/>
      <c r="AS1837" s="875"/>
      <c r="AT1837" s="875"/>
      <c r="AU1837" s="875"/>
      <c r="AV1837" s="875"/>
      <c r="AW1837" s="875"/>
      <c r="AX1837" s="875"/>
      <c r="AY1837" s="876"/>
      <c r="AZ1837" s="875"/>
      <c r="BA1837" s="875"/>
      <c r="BB1837" s="877"/>
    </row>
    <row r="1838" spans="41:54" x14ac:dyDescent="0.25">
      <c r="AO1838" s="873"/>
      <c r="AP1838" s="874"/>
      <c r="AQ1838" s="875"/>
      <c r="AR1838" s="875"/>
      <c r="AS1838" s="875"/>
      <c r="AT1838" s="875"/>
      <c r="AU1838" s="875"/>
      <c r="AV1838" s="875"/>
      <c r="AW1838" s="875"/>
      <c r="AX1838" s="875"/>
      <c r="AY1838" s="876"/>
      <c r="AZ1838" s="875"/>
      <c r="BA1838" s="875"/>
      <c r="BB1838" s="877"/>
    </row>
    <row r="1839" spans="41:54" x14ac:dyDescent="0.25">
      <c r="AO1839" s="873"/>
      <c r="AP1839" s="874"/>
      <c r="AQ1839" s="875"/>
      <c r="AR1839" s="875"/>
      <c r="AS1839" s="875"/>
      <c r="AT1839" s="875"/>
      <c r="AU1839" s="875"/>
      <c r="AV1839" s="875"/>
      <c r="AW1839" s="875"/>
      <c r="AX1839" s="875"/>
      <c r="AY1839" s="876"/>
      <c r="AZ1839" s="875"/>
      <c r="BA1839" s="875"/>
      <c r="BB1839" s="877"/>
    </row>
    <row r="1840" spans="41:54" x14ac:dyDescent="0.25">
      <c r="AO1840" s="873"/>
      <c r="AP1840" s="874"/>
      <c r="AQ1840" s="875"/>
      <c r="AR1840" s="875"/>
      <c r="AS1840" s="875"/>
      <c r="AT1840" s="875"/>
      <c r="AU1840" s="875"/>
      <c r="AV1840" s="875"/>
      <c r="AW1840" s="875"/>
      <c r="AX1840" s="875"/>
      <c r="AY1840" s="876"/>
      <c r="AZ1840" s="875"/>
      <c r="BA1840" s="875"/>
      <c r="BB1840" s="877"/>
    </row>
    <row r="1841" spans="41:54" x14ac:dyDescent="0.25">
      <c r="AO1841" s="873"/>
      <c r="AP1841" s="874"/>
      <c r="AQ1841" s="875"/>
      <c r="AR1841" s="875"/>
      <c r="AS1841" s="875"/>
      <c r="AT1841" s="875"/>
      <c r="AU1841" s="875"/>
      <c r="AV1841" s="875"/>
      <c r="AW1841" s="875"/>
      <c r="AX1841" s="875"/>
      <c r="AY1841" s="876"/>
      <c r="AZ1841" s="875"/>
      <c r="BA1841" s="875"/>
      <c r="BB1841" s="877"/>
    </row>
    <row r="1842" spans="41:54" x14ac:dyDescent="0.25">
      <c r="AO1842" s="873"/>
      <c r="AP1842" s="874"/>
      <c r="AQ1842" s="875"/>
      <c r="AR1842" s="875"/>
      <c r="AS1842" s="875"/>
      <c r="AT1842" s="875"/>
      <c r="AU1842" s="875"/>
      <c r="AV1842" s="875"/>
      <c r="AW1842" s="875"/>
      <c r="AX1842" s="875"/>
      <c r="AY1842" s="876"/>
      <c r="AZ1842" s="875"/>
      <c r="BA1842" s="875"/>
      <c r="BB1842" s="877"/>
    </row>
    <row r="1843" spans="41:54" x14ac:dyDescent="0.25">
      <c r="AO1843" s="873"/>
      <c r="AP1843" s="874"/>
      <c r="AQ1843" s="875"/>
      <c r="AR1843" s="875"/>
      <c r="AS1843" s="875"/>
      <c r="AT1843" s="875"/>
      <c r="AU1843" s="875"/>
      <c r="AV1843" s="875"/>
      <c r="AW1843" s="875"/>
      <c r="AX1843" s="875"/>
      <c r="AY1843" s="876"/>
      <c r="AZ1843" s="875"/>
      <c r="BA1843" s="875"/>
      <c r="BB1843" s="877"/>
    </row>
    <row r="1844" spans="41:54" x14ac:dyDescent="0.25">
      <c r="AO1844" s="873"/>
      <c r="AP1844" s="874"/>
      <c r="AQ1844" s="875"/>
      <c r="AR1844" s="875"/>
      <c r="AS1844" s="875"/>
      <c r="AT1844" s="875"/>
      <c r="AU1844" s="875"/>
      <c r="AV1844" s="875"/>
      <c r="AW1844" s="875"/>
      <c r="AX1844" s="875"/>
      <c r="AY1844" s="876"/>
      <c r="AZ1844" s="875"/>
      <c r="BA1844" s="875"/>
      <c r="BB1844" s="877"/>
    </row>
    <row r="1845" spans="41:54" x14ac:dyDescent="0.25">
      <c r="AO1845" s="873"/>
      <c r="AP1845" s="874"/>
      <c r="AQ1845" s="875"/>
      <c r="AR1845" s="875"/>
      <c r="AS1845" s="875"/>
      <c r="AT1845" s="875"/>
      <c r="AU1845" s="875"/>
      <c r="AV1845" s="875"/>
      <c r="AW1845" s="875"/>
      <c r="AX1845" s="875"/>
      <c r="AY1845" s="876"/>
      <c r="AZ1845" s="875"/>
      <c r="BA1845" s="875"/>
      <c r="BB1845" s="877"/>
    </row>
    <row r="1846" spans="41:54" x14ac:dyDescent="0.25">
      <c r="AO1846" s="873"/>
      <c r="AP1846" s="874"/>
      <c r="AQ1846" s="875"/>
      <c r="AR1846" s="875"/>
      <c r="AS1846" s="875"/>
      <c r="AT1846" s="875"/>
      <c r="AU1846" s="875"/>
      <c r="AV1846" s="875"/>
      <c r="AW1846" s="875"/>
      <c r="AX1846" s="875"/>
      <c r="AY1846" s="876"/>
      <c r="AZ1846" s="875"/>
      <c r="BA1846" s="875"/>
      <c r="BB1846" s="877"/>
    </row>
    <row r="1847" spans="41:54" x14ac:dyDescent="0.25">
      <c r="AO1847" s="873"/>
      <c r="AP1847" s="874"/>
      <c r="AQ1847" s="875"/>
      <c r="AR1847" s="875"/>
      <c r="AS1847" s="875"/>
      <c r="AT1847" s="875"/>
      <c r="AU1847" s="875"/>
      <c r="AV1847" s="875"/>
      <c r="AW1847" s="875"/>
      <c r="AX1847" s="875"/>
      <c r="AY1847" s="876"/>
      <c r="AZ1847" s="875"/>
      <c r="BA1847" s="875"/>
      <c r="BB1847" s="877"/>
    </row>
    <row r="1848" spans="41:54" x14ac:dyDescent="0.25">
      <c r="AO1848" s="873"/>
      <c r="AP1848" s="874"/>
      <c r="AQ1848" s="875"/>
      <c r="AR1848" s="875"/>
      <c r="AS1848" s="875"/>
      <c r="AT1848" s="875"/>
      <c r="AU1848" s="875"/>
      <c r="AV1848" s="875"/>
      <c r="AW1848" s="875"/>
      <c r="AX1848" s="875"/>
      <c r="AY1848" s="876"/>
      <c r="AZ1848" s="875"/>
      <c r="BA1848" s="875"/>
      <c r="BB1848" s="877"/>
    </row>
    <row r="1849" spans="41:54" x14ac:dyDescent="0.25">
      <c r="AO1849" s="873"/>
      <c r="AP1849" s="874"/>
      <c r="AQ1849" s="875"/>
      <c r="AR1849" s="875"/>
      <c r="AS1849" s="875"/>
      <c r="AT1849" s="875"/>
      <c r="AU1849" s="875"/>
      <c r="AV1849" s="875"/>
      <c r="AW1849" s="875"/>
      <c r="AX1849" s="875"/>
      <c r="AY1849" s="876"/>
      <c r="AZ1849" s="875"/>
      <c r="BA1849" s="875"/>
      <c r="BB1849" s="877"/>
    </row>
    <row r="1850" spans="41:54" x14ac:dyDescent="0.25">
      <c r="AO1850" s="873"/>
      <c r="AP1850" s="874"/>
      <c r="AQ1850" s="875"/>
      <c r="AR1850" s="875"/>
      <c r="AS1850" s="875"/>
      <c r="AT1850" s="875"/>
      <c r="AU1850" s="875"/>
      <c r="AV1850" s="875"/>
      <c r="AW1850" s="875"/>
      <c r="AX1850" s="875"/>
      <c r="AY1850" s="876"/>
      <c r="AZ1850" s="875"/>
      <c r="BA1850" s="875"/>
      <c r="BB1850" s="877"/>
    </row>
    <row r="1851" spans="41:54" x14ac:dyDescent="0.25">
      <c r="AO1851" s="873"/>
      <c r="AP1851" s="874"/>
      <c r="AQ1851" s="875"/>
      <c r="AR1851" s="875"/>
      <c r="AS1851" s="875"/>
      <c r="AT1851" s="875"/>
      <c r="AU1851" s="875"/>
      <c r="AV1851" s="875"/>
      <c r="AW1851" s="875"/>
      <c r="AX1851" s="875"/>
      <c r="AY1851" s="876"/>
      <c r="AZ1851" s="875"/>
      <c r="BA1851" s="875"/>
      <c r="BB1851" s="877"/>
    </row>
    <row r="1852" spans="41:54" x14ac:dyDescent="0.25">
      <c r="AO1852" s="873"/>
      <c r="AP1852" s="874"/>
      <c r="AQ1852" s="875"/>
      <c r="AR1852" s="875"/>
      <c r="AS1852" s="875"/>
      <c r="AT1852" s="875"/>
      <c r="AU1852" s="875"/>
      <c r="AV1852" s="875"/>
      <c r="AW1852" s="875"/>
      <c r="AX1852" s="875"/>
      <c r="AY1852" s="876"/>
      <c r="AZ1852" s="875"/>
      <c r="BA1852" s="875"/>
      <c r="BB1852" s="877"/>
    </row>
    <row r="1853" spans="41:54" x14ac:dyDescent="0.25">
      <c r="AO1853" s="873"/>
      <c r="AP1853" s="874"/>
      <c r="AQ1853" s="875"/>
      <c r="AR1853" s="875"/>
      <c r="AS1853" s="875"/>
      <c r="AT1853" s="875"/>
      <c r="AU1853" s="875"/>
      <c r="AV1853" s="875"/>
      <c r="AW1853" s="875"/>
      <c r="AX1853" s="875"/>
      <c r="AY1853" s="876"/>
      <c r="AZ1853" s="875"/>
      <c r="BA1853" s="875"/>
      <c r="BB1853" s="877"/>
    </row>
    <row r="1854" spans="41:54" x14ac:dyDescent="0.25">
      <c r="AO1854" s="873"/>
      <c r="AP1854" s="874"/>
      <c r="AQ1854" s="875"/>
      <c r="AR1854" s="875"/>
      <c r="AS1854" s="875"/>
      <c r="AT1854" s="875"/>
      <c r="AU1854" s="875"/>
      <c r="AV1854" s="875"/>
      <c r="AW1854" s="875"/>
      <c r="AX1854" s="875"/>
      <c r="AY1854" s="876"/>
      <c r="AZ1854" s="875"/>
      <c r="BA1854" s="875"/>
      <c r="BB1854" s="877"/>
    </row>
    <row r="1855" spans="41:54" x14ac:dyDescent="0.25">
      <c r="AO1855" s="873"/>
      <c r="AP1855" s="874"/>
      <c r="AQ1855" s="875"/>
      <c r="AR1855" s="875"/>
      <c r="AS1855" s="875"/>
      <c r="AT1855" s="875"/>
      <c r="AU1855" s="875"/>
      <c r="AV1855" s="875"/>
      <c r="AW1855" s="875"/>
      <c r="AX1855" s="875"/>
      <c r="AY1855" s="876"/>
      <c r="AZ1855" s="875"/>
      <c r="BA1855" s="875"/>
      <c r="BB1855" s="877"/>
    </row>
    <row r="1856" spans="41:54" x14ac:dyDescent="0.25">
      <c r="AO1856" s="873"/>
      <c r="AP1856" s="874"/>
      <c r="AQ1856" s="875"/>
      <c r="AR1856" s="875"/>
      <c r="AS1856" s="875"/>
      <c r="AT1856" s="875"/>
      <c r="AU1856" s="875"/>
      <c r="AV1856" s="875"/>
      <c r="AW1856" s="875"/>
      <c r="AX1856" s="875"/>
      <c r="AY1856" s="876"/>
      <c r="AZ1856" s="875"/>
      <c r="BA1856" s="875"/>
      <c r="BB1856" s="877"/>
    </row>
    <row r="1857" spans="41:54" x14ac:dyDescent="0.25">
      <c r="AO1857" s="873"/>
      <c r="AP1857" s="874"/>
      <c r="AQ1857" s="875"/>
      <c r="AR1857" s="875"/>
      <c r="AS1857" s="875"/>
      <c r="AT1857" s="875"/>
      <c r="AU1857" s="875"/>
      <c r="AV1857" s="875"/>
      <c r="AW1857" s="875"/>
      <c r="AX1857" s="875"/>
      <c r="AY1857" s="876"/>
      <c r="AZ1857" s="875"/>
      <c r="BA1857" s="875"/>
      <c r="BB1857" s="877"/>
    </row>
    <row r="1858" spans="41:54" x14ac:dyDescent="0.25">
      <c r="AO1858" s="873"/>
      <c r="AP1858" s="874"/>
      <c r="AQ1858" s="875"/>
      <c r="AR1858" s="875"/>
      <c r="AS1858" s="875"/>
      <c r="AT1858" s="875"/>
      <c r="AU1858" s="875"/>
      <c r="AV1858" s="875"/>
      <c r="AW1858" s="875"/>
      <c r="AX1858" s="875"/>
      <c r="AY1858" s="876"/>
      <c r="AZ1858" s="875"/>
      <c r="BA1858" s="875"/>
      <c r="BB1858" s="877"/>
    </row>
    <row r="1859" spans="41:54" x14ac:dyDescent="0.25">
      <c r="AO1859" s="873"/>
      <c r="AP1859" s="874"/>
      <c r="AQ1859" s="875"/>
      <c r="AR1859" s="875"/>
      <c r="AS1859" s="875"/>
      <c r="AT1859" s="875"/>
      <c r="AU1859" s="875"/>
      <c r="AV1859" s="875"/>
      <c r="AW1859" s="875"/>
      <c r="AX1859" s="875"/>
      <c r="AY1859" s="876"/>
      <c r="AZ1859" s="875"/>
      <c r="BA1859" s="875"/>
      <c r="BB1859" s="877"/>
    </row>
    <row r="1860" spans="41:54" x14ac:dyDescent="0.25">
      <c r="AO1860" s="873"/>
      <c r="AP1860" s="874"/>
      <c r="AQ1860" s="875"/>
      <c r="AR1860" s="875"/>
      <c r="AS1860" s="875"/>
      <c r="AT1860" s="875"/>
      <c r="AU1860" s="875"/>
      <c r="AV1860" s="875"/>
      <c r="AW1860" s="875"/>
      <c r="AX1860" s="875"/>
      <c r="AY1860" s="876"/>
      <c r="AZ1860" s="875"/>
      <c r="BA1860" s="875"/>
      <c r="BB1860" s="877"/>
    </row>
    <row r="1861" spans="41:54" x14ac:dyDescent="0.25">
      <c r="AO1861" s="873"/>
      <c r="AP1861" s="874"/>
      <c r="AQ1861" s="875"/>
      <c r="AR1861" s="875"/>
      <c r="AS1861" s="875"/>
      <c r="AT1861" s="875"/>
      <c r="AU1861" s="875"/>
      <c r="AV1861" s="875"/>
      <c r="AW1861" s="875"/>
      <c r="AX1861" s="875"/>
      <c r="AY1861" s="876"/>
      <c r="AZ1861" s="875"/>
      <c r="BA1861" s="875"/>
      <c r="BB1861" s="877"/>
    </row>
    <row r="1862" spans="41:54" x14ac:dyDescent="0.25">
      <c r="AO1862" s="873"/>
      <c r="AP1862" s="874"/>
      <c r="AQ1862" s="875"/>
      <c r="AR1862" s="875"/>
      <c r="AS1862" s="875"/>
      <c r="AT1862" s="875"/>
      <c r="AU1862" s="875"/>
      <c r="AV1862" s="875"/>
      <c r="AW1862" s="875"/>
      <c r="AX1862" s="875"/>
      <c r="AY1862" s="876"/>
      <c r="AZ1862" s="875"/>
      <c r="BA1862" s="875"/>
      <c r="BB1862" s="877"/>
    </row>
    <row r="1863" spans="41:54" x14ac:dyDescent="0.25">
      <c r="AO1863" s="873"/>
      <c r="AP1863" s="874"/>
      <c r="AQ1863" s="875"/>
      <c r="AR1863" s="875"/>
      <c r="AS1863" s="875"/>
      <c r="AT1863" s="875"/>
      <c r="AU1863" s="875"/>
      <c r="AV1863" s="875"/>
      <c r="AW1863" s="875"/>
      <c r="AX1863" s="875"/>
      <c r="AY1863" s="876"/>
      <c r="AZ1863" s="875"/>
      <c r="BA1863" s="875"/>
      <c r="BB1863" s="877"/>
    </row>
    <row r="1864" spans="41:54" x14ac:dyDescent="0.25">
      <c r="AO1864" s="873"/>
      <c r="AP1864" s="874"/>
      <c r="AQ1864" s="875"/>
      <c r="AR1864" s="875"/>
      <c r="AS1864" s="875"/>
      <c r="AT1864" s="875"/>
      <c r="AU1864" s="875"/>
      <c r="AV1864" s="875"/>
      <c r="AW1864" s="875"/>
      <c r="AX1864" s="875"/>
      <c r="AY1864" s="876"/>
      <c r="AZ1864" s="875"/>
      <c r="BA1864" s="875"/>
      <c r="BB1864" s="877"/>
    </row>
    <row r="1865" spans="41:54" x14ac:dyDescent="0.25">
      <c r="AO1865" s="873"/>
      <c r="AP1865" s="874"/>
      <c r="AQ1865" s="875"/>
      <c r="AR1865" s="875"/>
      <c r="AS1865" s="875"/>
      <c r="AT1865" s="875"/>
      <c r="AU1865" s="875"/>
      <c r="AV1865" s="875"/>
      <c r="AW1865" s="875"/>
      <c r="AX1865" s="875"/>
      <c r="AY1865" s="876"/>
      <c r="AZ1865" s="875"/>
      <c r="BA1865" s="875"/>
      <c r="BB1865" s="877"/>
    </row>
    <row r="1866" spans="41:54" x14ac:dyDescent="0.25">
      <c r="AO1866" s="873"/>
      <c r="AP1866" s="874"/>
      <c r="AQ1866" s="875"/>
      <c r="AR1866" s="875"/>
      <c r="AS1866" s="875"/>
      <c r="AT1866" s="875"/>
      <c r="AU1866" s="875"/>
      <c r="AV1866" s="875"/>
      <c r="AW1866" s="875"/>
      <c r="AX1866" s="875"/>
      <c r="AY1866" s="876"/>
      <c r="AZ1866" s="875"/>
      <c r="BA1866" s="875"/>
      <c r="BB1866" s="877"/>
    </row>
    <row r="1867" spans="41:54" x14ac:dyDescent="0.25">
      <c r="AO1867" s="873"/>
      <c r="AP1867" s="874"/>
      <c r="AQ1867" s="875"/>
      <c r="AR1867" s="875"/>
      <c r="AS1867" s="875"/>
      <c r="AT1867" s="875"/>
      <c r="AU1867" s="875"/>
      <c r="AV1867" s="875"/>
      <c r="AW1867" s="875"/>
      <c r="AX1867" s="875"/>
      <c r="AY1867" s="876"/>
      <c r="AZ1867" s="875"/>
      <c r="BA1867" s="875"/>
      <c r="BB1867" s="877"/>
    </row>
    <row r="1868" spans="41:54" x14ac:dyDescent="0.25">
      <c r="AO1868" s="873"/>
      <c r="AP1868" s="874"/>
      <c r="AQ1868" s="875"/>
      <c r="AR1868" s="875"/>
      <c r="AS1868" s="875"/>
      <c r="AT1868" s="875"/>
      <c r="AU1868" s="875"/>
      <c r="AV1868" s="875"/>
      <c r="AW1868" s="875"/>
      <c r="AX1868" s="875"/>
      <c r="AY1868" s="876"/>
      <c r="AZ1868" s="875"/>
      <c r="BA1868" s="875"/>
      <c r="BB1868" s="877"/>
    </row>
    <row r="1869" spans="41:54" x14ac:dyDescent="0.25">
      <c r="AO1869" s="873"/>
      <c r="AP1869" s="874"/>
      <c r="AQ1869" s="875"/>
      <c r="AR1869" s="875"/>
      <c r="AS1869" s="875"/>
      <c r="AT1869" s="875"/>
      <c r="AU1869" s="875"/>
      <c r="AV1869" s="875"/>
      <c r="AW1869" s="875"/>
      <c r="AX1869" s="875"/>
      <c r="AY1869" s="876"/>
      <c r="AZ1869" s="875"/>
      <c r="BA1869" s="875"/>
      <c r="BB1869" s="877"/>
    </row>
    <row r="1870" spans="41:54" x14ac:dyDescent="0.25">
      <c r="AO1870" s="873"/>
      <c r="AP1870" s="874"/>
      <c r="AQ1870" s="875"/>
      <c r="AR1870" s="875"/>
      <c r="AS1870" s="875"/>
      <c r="AT1870" s="875"/>
      <c r="AU1870" s="875"/>
      <c r="AV1870" s="875"/>
      <c r="AW1870" s="875"/>
      <c r="AX1870" s="875"/>
      <c r="AY1870" s="876"/>
      <c r="AZ1870" s="875"/>
      <c r="BA1870" s="875"/>
      <c r="BB1870" s="877"/>
    </row>
    <row r="1871" spans="41:54" x14ac:dyDescent="0.25">
      <c r="AO1871" s="873"/>
      <c r="AP1871" s="874"/>
      <c r="AQ1871" s="875"/>
      <c r="AR1871" s="875"/>
      <c r="AS1871" s="875"/>
      <c r="AT1871" s="875"/>
      <c r="AU1871" s="875"/>
      <c r="AV1871" s="875"/>
      <c r="AW1871" s="875"/>
      <c r="AX1871" s="875"/>
      <c r="AY1871" s="876"/>
      <c r="AZ1871" s="875"/>
      <c r="BA1871" s="875"/>
      <c r="BB1871" s="877"/>
    </row>
    <row r="1872" spans="41:54" x14ac:dyDescent="0.25">
      <c r="AO1872" s="873"/>
      <c r="AP1872" s="874"/>
      <c r="AQ1872" s="875"/>
      <c r="AR1872" s="875"/>
      <c r="AS1872" s="875"/>
      <c r="AT1872" s="875"/>
      <c r="AU1872" s="875"/>
      <c r="AV1872" s="875"/>
      <c r="AW1872" s="875"/>
      <c r="AX1872" s="875"/>
      <c r="AY1872" s="876"/>
      <c r="AZ1872" s="875"/>
      <c r="BA1872" s="875"/>
      <c r="BB1872" s="877"/>
    </row>
    <row r="1873" spans="41:54" x14ac:dyDescent="0.25">
      <c r="AO1873" s="873"/>
      <c r="AP1873" s="874"/>
      <c r="AQ1873" s="875"/>
      <c r="AR1873" s="875"/>
      <c r="AS1873" s="875"/>
      <c r="AT1873" s="875"/>
      <c r="AU1873" s="875"/>
      <c r="AV1873" s="875"/>
      <c r="AW1873" s="875"/>
      <c r="AX1873" s="875"/>
      <c r="AY1873" s="876"/>
      <c r="AZ1873" s="875"/>
      <c r="BA1873" s="875"/>
      <c r="BB1873" s="877"/>
    </row>
    <row r="1874" spans="41:54" x14ac:dyDescent="0.25">
      <c r="AO1874" s="873"/>
      <c r="AP1874" s="874"/>
      <c r="AQ1874" s="875"/>
      <c r="AR1874" s="875"/>
      <c r="AS1874" s="875"/>
      <c r="AT1874" s="875"/>
      <c r="AU1874" s="875"/>
      <c r="AV1874" s="875"/>
      <c r="AW1874" s="875"/>
      <c r="AX1874" s="875"/>
      <c r="AY1874" s="876"/>
      <c r="AZ1874" s="875"/>
      <c r="BA1874" s="875"/>
      <c r="BB1874" s="877"/>
    </row>
    <row r="1875" spans="41:54" x14ac:dyDescent="0.25">
      <c r="AO1875" s="873"/>
      <c r="AP1875" s="874"/>
      <c r="AQ1875" s="875"/>
      <c r="AR1875" s="875"/>
      <c r="AS1875" s="875"/>
      <c r="AT1875" s="875"/>
      <c r="AU1875" s="875"/>
      <c r="AV1875" s="875"/>
      <c r="AW1875" s="875"/>
      <c r="AX1875" s="875"/>
      <c r="AY1875" s="876"/>
      <c r="AZ1875" s="875"/>
      <c r="BA1875" s="875"/>
      <c r="BB1875" s="877"/>
    </row>
    <row r="1876" spans="41:54" x14ac:dyDescent="0.25">
      <c r="AO1876" s="873"/>
      <c r="AP1876" s="874"/>
      <c r="AQ1876" s="875"/>
      <c r="AR1876" s="875"/>
      <c r="AS1876" s="875"/>
      <c r="AT1876" s="875"/>
      <c r="AU1876" s="875"/>
      <c r="AV1876" s="875"/>
      <c r="AW1876" s="875"/>
      <c r="AX1876" s="875"/>
      <c r="AY1876" s="876"/>
      <c r="AZ1876" s="875"/>
      <c r="BA1876" s="875"/>
      <c r="BB1876" s="877"/>
    </row>
    <row r="1877" spans="41:54" x14ac:dyDescent="0.25">
      <c r="AO1877" s="873"/>
      <c r="AP1877" s="874"/>
      <c r="AQ1877" s="875"/>
      <c r="AR1877" s="875"/>
      <c r="AS1877" s="875"/>
      <c r="AT1877" s="875"/>
      <c r="AU1877" s="875"/>
      <c r="AV1877" s="875"/>
      <c r="AW1877" s="875"/>
      <c r="AX1877" s="875"/>
      <c r="AY1877" s="876"/>
      <c r="AZ1877" s="875"/>
      <c r="BA1877" s="875"/>
      <c r="BB1877" s="877"/>
    </row>
    <row r="1878" spans="41:54" x14ac:dyDescent="0.25">
      <c r="AO1878" s="873"/>
      <c r="AP1878" s="874"/>
      <c r="AQ1878" s="875"/>
      <c r="AR1878" s="875"/>
      <c r="AS1878" s="875"/>
      <c r="AT1878" s="875"/>
      <c r="AU1878" s="875"/>
      <c r="AV1878" s="875"/>
      <c r="AW1878" s="875"/>
      <c r="AX1878" s="875"/>
      <c r="AY1878" s="876"/>
      <c r="AZ1878" s="875"/>
      <c r="BA1878" s="875"/>
      <c r="BB1878" s="877"/>
    </row>
    <row r="1879" spans="41:54" x14ac:dyDescent="0.25">
      <c r="AO1879" s="873"/>
      <c r="AP1879" s="874"/>
      <c r="AQ1879" s="875"/>
      <c r="AR1879" s="875"/>
      <c r="AS1879" s="875"/>
      <c r="AT1879" s="875"/>
      <c r="AU1879" s="875"/>
      <c r="AV1879" s="875"/>
      <c r="AW1879" s="875"/>
      <c r="AX1879" s="875"/>
      <c r="AY1879" s="876"/>
      <c r="AZ1879" s="875"/>
      <c r="BA1879" s="875"/>
      <c r="BB1879" s="877"/>
    </row>
    <row r="1880" spans="41:54" x14ac:dyDescent="0.25">
      <c r="AO1880" s="873"/>
      <c r="AP1880" s="874"/>
      <c r="AQ1880" s="875"/>
      <c r="AR1880" s="875"/>
      <c r="AS1880" s="875"/>
      <c r="AT1880" s="875"/>
      <c r="AU1880" s="875"/>
      <c r="AV1880" s="875"/>
      <c r="AW1880" s="875"/>
      <c r="AX1880" s="875"/>
      <c r="AY1880" s="876"/>
      <c r="AZ1880" s="875"/>
      <c r="BA1880" s="875"/>
      <c r="BB1880" s="877"/>
    </row>
    <row r="1881" spans="41:54" x14ac:dyDescent="0.25">
      <c r="AO1881" s="873"/>
      <c r="AP1881" s="874"/>
      <c r="AQ1881" s="875"/>
      <c r="AR1881" s="875"/>
      <c r="AS1881" s="875"/>
      <c r="AT1881" s="875"/>
      <c r="AU1881" s="875"/>
      <c r="AV1881" s="875"/>
      <c r="AW1881" s="875"/>
      <c r="AX1881" s="875"/>
      <c r="AY1881" s="876"/>
      <c r="AZ1881" s="875"/>
      <c r="BA1881" s="875"/>
      <c r="BB1881" s="877"/>
    </row>
    <row r="1882" spans="41:54" x14ac:dyDescent="0.25">
      <c r="AO1882" s="873"/>
      <c r="AP1882" s="874"/>
      <c r="AQ1882" s="875"/>
      <c r="AR1882" s="875"/>
      <c r="AS1882" s="875"/>
      <c r="AT1882" s="875"/>
      <c r="AU1882" s="875"/>
      <c r="AV1882" s="875"/>
      <c r="AW1882" s="875"/>
      <c r="AX1882" s="875"/>
      <c r="AY1882" s="876"/>
      <c r="AZ1882" s="875"/>
      <c r="BA1882" s="875"/>
      <c r="BB1882" s="877"/>
    </row>
    <row r="1883" spans="41:54" x14ac:dyDescent="0.25">
      <c r="AO1883" s="873"/>
      <c r="AP1883" s="874"/>
      <c r="AQ1883" s="875"/>
      <c r="AR1883" s="875"/>
      <c r="AS1883" s="875"/>
      <c r="AT1883" s="875"/>
      <c r="AU1883" s="875"/>
      <c r="AV1883" s="875"/>
      <c r="AW1883" s="875"/>
      <c r="AX1883" s="875"/>
      <c r="AY1883" s="876"/>
      <c r="AZ1883" s="875"/>
      <c r="BA1883" s="875"/>
      <c r="BB1883" s="877"/>
    </row>
    <row r="1884" spans="41:54" x14ac:dyDescent="0.25">
      <c r="AO1884" s="873"/>
      <c r="AP1884" s="874"/>
      <c r="AQ1884" s="875"/>
      <c r="AR1884" s="875"/>
      <c r="AS1884" s="875"/>
      <c r="AT1884" s="875"/>
      <c r="AU1884" s="875"/>
      <c r="AV1884" s="875"/>
      <c r="AW1884" s="875"/>
      <c r="AX1884" s="875"/>
      <c r="AY1884" s="876"/>
      <c r="AZ1884" s="875"/>
      <c r="BA1884" s="875"/>
      <c r="BB1884" s="877"/>
    </row>
    <row r="1885" spans="41:54" x14ac:dyDescent="0.25">
      <c r="AO1885" s="873"/>
      <c r="AP1885" s="874"/>
      <c r="AQ1885" s="875"/>
      <c r="AR1885" s="875"/>
      <c r="AS1885" s="875"/>
      <c r="AT1885" s="875"/>
      <c r="AU1885" s="875"/>
      <c r="AV1885" s="875"/>
      <c r="AW1885" s="875"/>
      <c r="AX1885" s="875"/>
      <c r="AY1885" s="876"/>
      <c r="AZ1885" s="875"/>
      <c r="BA1885" s="875"/>
      <c r="BB1885" s="877"/>
    </row>
    <row r="1886" spans="41:54" x14ac:dyDescent="0.25">
      <c r="AO1886" s="873"/>
      <c r="AP1886" s="874"/>
      <c r="AQ1886" s="875"/>
      <c r="AR1886" s="875"/>
      <c r="AS1886" s="875"/>
      <c r="AT1886" s="875"/>
      <c r="AU1886" s="875"/>
      <c r="AV1886" s="875"/>
      <c r="AW1886" s="875"/>
      <c r="AX1886" s="875"/>
      <c r="AY1886" s="876"/>
      <c r="AZ1886" s="875"/>
      <c r="BA1886" s="875"/>
      <c r="BB1886" s="877"/>
    </row>
    <row r="1887" spans="41:54" x14ac:dyDescent="0.25">
      <c r="AO1887" s="873"/>
      <c r="AP1887" s="874"/>
      <c r="AQ1887" s="875"/>
      <c r="AR1887" s="875"/>
      <c r="AS1887" s="875"/>
      <c r="AT1887" s="875"/>
      <c r="AU1887" s="875"/>
      <c r="AV1887" s="875"/>
      <c r="AW1887" s="875"/>
      <c r="AX1887" s="875"/>
      <c r="AY1887" s="876"/>
      <c r="AZ1887" s="875"/>
      <c r="BA1887" s="875"/>
      <c r="BB1887" s="877"/>
    </row>
    <row r="1888" spans="41:54" x14ac:dyDescent="0.25">
      <c r="AO1888" s="873"/>
      <c r="AP1888" s="874"/>
      <c r="AQ1888" s="875"/>
      <c r="AR1888" s="875"/>
      <c r="AS1888" s="875"/>
      <c r="AT1888" s="875"/>
      <c r="AU1888" s="875"/>
      <c r="AV1888" s="875"/>
      <c r="AW1888" s="875"/>
      <c r="AX1888" s="875"/>
      <c r="AY1888" s="876"/>
      <c r="AZ1888" s="875"/>
      <c r="BA1888" s="875"/>
      <c r="BB1888" s="877"/>
    </row>
    <row r="1889" spans="41:54" x14ac:dyDescent="0.25">
      <c r="AO1889" s="873"/>
      <c r="AP1889" s="874"/>
      <c r="AQ1889" s="875"/>
      <c r="AR1889" s="875"/>
      <c r="AS1889" s="875"/>
      <c r="AT1889" s="875"/>
      <c r="AU1889" s="875"/>
      <c r="AV1889" s="875"/>
      <c r="AW1889" s="875"/>
      <c r="AX1889" s="875"/>
      <c r="AY1889" s="876"/>
      <c r="AZ1889" s="875"/>
      <c r="BA1889" s="875"/>
      <c r="BB1889" s="877"/>
    </row>
    <row r="1890" spans="41:54" x14ac:dyDescent="0.25">
      <c r="AO1890" s="873"/>
      <c r="AP1890" s="874"/>
      <c r="AQ1890" s="878"/>
      <c r="AR1890" s="878"/>
      <c r="AS1890" s="878"/>
      <c r="AT1890" s="878"/>
      <c r="AU1890" s="875"/>
      <c r="AV1890" s="875"/>
      <c r="AW1890" s="875"/>
      <c r="AX1890" s="875"/>
      <c r="AY1890" s="876"/>
      <c r="AZ1890" s="875"/>
      <c r="BA1890" s="875"/>
      <c r="BB1890" s="877"/>
    </row>
    <row r="1891" spans="41:54" x14ac:dyDescent="0.25">
      <c r="AO1891" s="873"/>
      <c r="AP1891" s="874"/>
      <c r="AQ1891" s="878"/>
      <c r="AR1891" s="878"/>
      <c r="AS1891" s="878"/>
      <c r="AT1891" s="878"/>
      <c r="AU1891" s="875"/>
      <c r="AV1891" s="875"/>
      <c r="AW1891" s="875"/>
      <c r="AX1891" s="875"/>
      <c r="AY1891" s="876"/>
      <c r="AZ1891" s="875"/>
      <c r="BA1891" s="875"/>
      <c r="BB1891" s="877"/>
    </row>
    <row r="1892" spans="41:54" x14ac:dyDescent="0.25">
      <c r="AO1892" s="873"/>
      <c r="AP1892" s="874"/>
      <c r="AQ1892" s="878"/>
      <c r="AR1892" s="878"/>
      <c r="AS1892" s="878"/>
      <c r="AT1892" s="878"/>
      <c r="AU1892" s="875"/>
      <c r="AV1892" s="875"/>
      <c r="AW1892" s="875"/>
      <c r="AX1892" s="875"/>
      <c r="AY1892" s="876"/>
      <c r="AZ1892" s="875"/>
      <c r="BA1892" s="875"/>
      <c r="BB1892" s="877"/>
    </row>
    <row r="1893" spans="41:54" x14ac:dyDescent="0.25">
      <c r="AO1893" s="873"/>
      <c r="AP1893" s="874"/>
      <c r="AQ1893" s="875"/>
      <c r="AR1893" s="875"/>
      <c r="AS1893" s="875"/>
      <c r="AT1893" s="875"/>
      <c r="AU1893" s="875"/>
      <c r="AV1893" s="875"/>
      <c r="AW1893" s="875"/>
      <c r="AX1893" s="875"/>
      <c r="AY1893" s="876"/>
      <c r="AZ1893" s="875"/>
      <c r="BA1893" s="875"/>
      <c r="BB1893" s="877"/>
    </row>
    <row r="1894" spans="41:54" x14ac:dyDescent="0.25">
      <c r="AO1894" s="873"/>
      <c r="AP1894" s="874"/>
      <c r="AQ1894" s="875"/>
      <c r="AR1894" s="875"/>
      <c r="AS1894" s="875"/>
      <c r="AT1894" s="875"/>
      <c r="AU1894" s="875"/>
      <c r="AV1894" s="875"/>
      <c r="AW1894" s="875"/>
      <c r="AX1894" s="875"/>
      <c r="AY1894" s="876"/>
      <c r="AZ1894" s="875"/>
      <c r="BA1894" s="875"/>
      <c r="BB1894" s="877"/>
    </row>
    <row r="1895" spans="41:54" x14ac:dyDescent="0.25">
      <c r="AO1895" s="873"/>
      <c r="AP1895" s="874"/>
      <c r="AQ1895" s="875"/>
      <c r="AR1895" s="875"/>
      <c r="AS1895" s="875"/>
      <c r="AT1895" s="875"/>
      <c r="AU1895" s="875"/>
      <c r="AV1895" s="875"/>
      <c r="AW1895" s="875"/>
      <c r="AX1895" s="875"/>
      <c r="AY1895" s="876"/>
      <c r="AZ1895" s="875"/>
      <c r="BA1895" s="875"/>
      <c r="BB1895" s="877"/>
    </row>
    <row r="1896" spans="41:54" x14ac:dyDescent="0.25">
      <c r="AO1896" s="873"/>
      <c r="AP1896" s="874"/>
      <c r="AQ1896" s="875"/>
      <c r="AR1896" s="875"/>
      <c r="AS1896" s="875"/>
      <c r="AT1896" s="875"/>
      <c r="AU1896" s="875"/>
      <c r="AV1896" s="875"/>
      <c r="AW1896" s="875"/>
      <c r="AX1896" s="875"/>
      <c r="AY1896" s="876"/>
      <c r="AZ1896" s="875"/>
      <c r="BA1896" s="875"/>
      <c r="BB1896" s="877"/>
    </row>
    <row r="1897" spans="41:54" x14ac:dyDescent="0.25">
      <c r="AO1897" s="873"/>
      <c r="AP1897" s="874"/>
      <c r="AQ1897" s="875"/>
      <c r="AR1897" s="875"/>
      <c r="AS1897" s="875"/>
      <c r="AT1897" s="875"/>
      <c r="AU1897" s="875"/>
      <c r="AV1897" s="875"/>
      <c r="AW1897" s="875"/>
      <c r="AX1897" s="875"/>
      <c r="AY1897" s="876"/>
      <c r="AZ1897" s="875"/>
      <c r="BA1897" s="875"/>
      <c r="BB1897" s="877"/>
    </row>
    <row r="1898" spans="41:54" x14ac:dyDescent="0.25">
      <c r="AO1898" s="873"/>
      <c r="AP1898" s="874"/>
      <c r="AQ1898" s="875"/>
      <c r="AR1898" s="875"/>
      <c r="AS1898" s="875"/>
      <c r="AT1898" s="875"/>
      <c r="AU1898" s="875"/>
      <c r="AV1898" s="875"/>
      <c r="AW1898" s="875"/>
      <c r="AX1898" s="875"/>
      <c r="AY1898" s="876"/>
      <c r="AZ1898" s="875"/>
      <c r="BA1898" s="875"/>
      <c r="BB1898" s="877"/>
    </row>
    <row r="1899" spans="41:54" x14ac:dyDescent="0.25">
      <c r="AO1899" s="873"/>
      <c r="AP1899" s="874"/>
      <c r="AQ1899" s="875"/>
      <c r="AR1899" s="875"/>
      <c r="AS1899" s="875"/>
      <c r="AT1899" s="875"/>
      <c r="AU1899" s="875"/>
      <c r="AV1899" s="875"/>
      <c r="AW1899" s="875"/>
      <c r="AX1899" s="875"/>
      <c r="AY1899" s="876"/>
      <c r="AZ1899" s="875"/>
      <c r="BA1899" s="875"/>
      <c r="BB1899" s="877"/>
    </row>
    <row r="1900" spans="41:54" x14ac:dyDescent="0.25">
      <c r="AO1900" s="873"/>
      <c r="AP1900" s="874"/>
      <c r="AQ1900" s="875"/>
      <c r="AR1900" s="875"/>
      <c r="AS1900" s="875"/>
      <c r="AT1900" s="875"/>
      <c r="AU1900" s="875"/>
      <c r="AV1900" s="875"/>
      <c r="AW1900" s="875"/>
      <c r="AX1900" s="875"/>
      <c r="AY1900" s="876"/>
      <c r="AZ1900" s="875"/>
      <c r="BA1900" s="875"/>
      <c r="BB1900" s="877"/>
    </row>
    <row r="1901" spans="41:54" x14ac:dyDescent="0.25">
      <c r="AO1901" s="873"/>
      <c r="AP1901" s="874"/>
      <c r="AQ1901" s="875"/>
      <c r="AR1901" s="875"/>
      <c r="AS1901" s="875"/>
      <c r="AT1901" s="875"/>
      <c r="AU1901" s="875"/>
      <c r="AV1901" s="875"/>
      <c r="AW1901" s="875"/>
      <c r="AX1901" s="875"/>
      <c r="AY1901" s="876"/>
      <c r="AZ1901" s="875"/>
      <c r="BA1901" s="875"/>
      <c r="BB1901" s="877"/>
    </row>
    <row r="1902" spans="41:54" x14ac:dyDescent="0.25">
      <c r="AO1902" s="873"/>
      <c r="AP1902" s="874"/>
      <c r="AQ1902" s="878"/>
      <c r="AR1902" s="878"/>
      <c r="AS1902" s="878"/>
      <c r="AT1902" s="878"/>
      <c r="AU1902" s="875"/>
      <c r="AV1902" s="875"/>
      <c r="AW1902" s="875"/>
      <c r="AX1902" s="875"/>
      <c r="AY1902" s="876"/>
      <c r="AZ1902" s="875"/>
      <c r="BA1902" s="875"/>
      <c r="BB1902" s="877"/>
    </row>
    <row r="1903" spans="41:54" x14ac:dyDescent="0.25">
      <c r="AO1903" s="873"/>
      <c r="AP1903" s="874"/>
      <c r="AQ1903" s="875"/>
      <c r="AR1903" s="875"/>
      <c r="AS1903" s="875"/>
      <c r="AT1903" s="875"/>
      <c r="AU1903" s="875"/>
      <c r="AV1903" s="875"/>
      <c r="AW1903" s="875"/>
      <c r="AX1903" s="875"/>
      <c r="AY1903" s="876"/>
      <c r="AZ1903" s="875"/>
      <c r="BA1903" s="875"/>
      <c r="BB1903" s="877"/>
    </row>
    <row r="1904" spans="41:54" x14ac:dyDescent="0.25">
      <c r="AO1904" s="873"/>
      <c r="AP1904" s="874"/>
      <c r="AQ1904" s="875"/>
      <c r="AR1904" s="875"/>
      <c r="AS1904" s="875"/>
      <c r="AT1904" s="875"/>
      <c r="AU1904" s="875"/>
      <c r="AV1904" s="875"/>
      <c r="AW1904" s="875"/>
      <c r="AX1904" s="875"/>
      <c r="AY1904" s="876"/>
      <c r="AZ1904" s="875"/>
      <c r="BA1904" s="875"/>
      <c r="BB1904" s="877"/>
    </row>
    <row r="1905" spans="41:54" x14ac:dyDescent="0.25">
      <c r="AO1905" s="873"/>
      <c r="AP1905" s="874"/>
      <c r="AQ1905" s="875"/>
      <c r="AR1905" s="875"/>
      <c r="AS1905" s="875"/>
      <c r="AT1905" s="875"/>
      <c r="AU1905" s="875"/>
      <c r="AV1905" s="875"/>
      <c r="AW1905" s="875"/>
      <c r="AX1905" s="875"/>
      <c r="AY1905" s="876"/>
      <c r="AZ1905" s="875"/>
      <c r="BA1905" s="875"/>
      <c r="BB1905" s="877"/>
    </row>
    <row r="1906" spans="41:54" x14ac:dyDescent="0.25">
      <c r="AO1906" s="873"/>
      <c r="AP1906" s="874"/>
      <c r="AQ1906" s="875"/>
      <c r="AR1906" s="875"/>
      <c r="AS1906" s="875"/>
      <c r="AT1906" s="875"/>
      <c r="AU1906" s="875"/>
      <c r="AV1906" s="875"/>
      <c r="AW1906" s="875"/>
      <c r="AX1906" s="875"/>
      <c r="AY1906" s="876"/>
      <c r="AZ1906" s="875"/>
      <c r="BA1906" s="875"/>
      <c r="BB1906" s="877"/>
    </row>
    <row r="1907" spans="41:54" x14ac:dyDescent="0.25">
      <c r="AO1907" s="873"/>
      <c r="AP1907" s="874"/>
      <c r="AQ1907" s="875"/>
      <c r="AR1907" s="875"/>
      <c r="AS1907" s="875"/>
      <c r="AT1907" s="875"/>
      <c r="AU1907" s="875"/>
      <c r="AV1907" s="875"/>
      <c r="AW1907" s="875"/>
      <c r="AX1907" s="875"/>
      <c r="AY1907" s="876"/>
      <c r="AZ1907" s="875"/>
      <c r="BA1907" s="875"/>
      <c r="BB1907" s="877"/>
    </row>
    <row r="1908" spans="41:54" x14ac:dyDescent="0.25">
      <c r="AO1908" s="873"/>
      <c r="AP1908" s="874"/>
      <c r="AQ1908" s="875"/>
      <c r="AR1908" s="875"/>
      <c r="AS1908" s="875"/>
      <c r="AT1908" s="875"/>
      <c r="AU1908" s="875"/>
      <c r="AV1908" s="875"/>
      <c r="AW1908" s="875"/>
      <c r="AX1908" s="875"/>
      <c r="AY1908" s="876"/>
      <c r="AZ1908" s="875"/>
      <c r="BA1908" s="875"/>
      <c r="BB1908" s="877"/>
    </row>
    <row r="1909" spans="41:54" x14ac:dyDescent="0.25">
      <c r="AO1909" s="873"/>
      <c r="AP1909" s="874"/>
      <c r="AQ1909" s="875"/>
      <c r="AR1909" s="875"/>
      <c r="AS1909" s="875"/>
      <c r="AT1909" s="875"/>
      <c r="AU1909" s="875"/>
      <c r="AV1909" s="875"/>
      <c r="AW1909" s="875"/>
      <c r="AX1909" s="875"/>
      <c r="AY1909" s="876"/>
      <c r="AZ1909" s="875"/>
      <c r="BA1909" s="875"/>
      <c r="BB1909" s="877"/>
    </row>
    <row r="1910" spans="41:54" x14ac:dyDescent="0.25">
      <c r="AO1910" s="873"/>
      <c r="AP1910" s="874"/>
      <c r="AQ1910" s="875"/>
      <c r="AR1910" s="875"/>
      <c r="AS1910" s="875"/>
      <c r="AT1910" s="875"/>
      <c r="AU1910" s="875"/>
      <c r="AV1910" s="875"/>
      <c r="AW1910" s="875"/>
      <c r="AX1910" s="875"/>
      <c r="AY1910" s="876"/>
      <c r="AZ1910" s="875"/>
      <c r="BA1910" s="875"/>
      <c r="BB1910" s="877"/>
    </row>
    <row r="1911" spans="41:54" x14ac:dyDescent="0.25">
      <c r="AO1911" s="873"/>
      <c r="AP1911" s="874"/>
      <c r="AQ1911" s="875"/>
      <c r="AR1911" s="875"/>
      <c r="AS1911" s="875"/>
      <c r="AT1911" s="875"/>
      <c r="AU1911" s="875"/>
      <c r="AV1911" s="875"/>
      <c r="AW1911" s="875"/>
      <c r="AX1911" s="875"/>
      <c r="AY1911" s="876"/>
      <c r="AZ1911" s="875"/>
      <c r="BA1911" s="875"/>
      <c r="BB1911" s="877"/>
    </row>
    <row r="1912" spans="41:54" x14ac:dyDescent="0.25">
      <c r="AO1912" s="873"/>
      <c r="AP1912" s="874"/>
      <c r="AQ1912" s="875"/>
      <c r="AR1912" s="875"/>
      <c r="AS1912" s="875"/>
      <c r="AT1912" s="875"/>
      <c r="AU1912" s="875"/>
      <c r="AV1912" s="875"/>
      <c r="AW1912" s="875"/>
      <c r="AX1912" s="875"/>
      <c r="AY1912" s="876"/>
      <c r="AZ1912" s="875"/>
      <c r="BA1912" s="875"/>
      <c r="BB1912" s="877"/>
    </row>
    <row r="1913" spans="41:54" x14ac:dyDescent="0.25">
      <c r="AO1913" s="873"/>
      <c r="AP1913" s="874"/>
      <c r="AQ1913" s="875"/>
      <c r="AR1913" s="875"/>
      <c r="AS1913" s="875"/>
      <c r="AT1913" s="875"/>
      <c r="AU1913" s="875"/>
      <c r="AV1913" s="875"/>
      <c r="AW1913" s="875"/>
      <c r="AX1913" s="875"/>
      <c r="AY1913" s="876"/>
      <c r="AZ1913" s="875"/>
      <c r="BA1913" s="875"/>
      <c r="BB1913" s="877"/>
    </row>
    <row r="1914" spans="41:54" x14ac:dyDescent="0.25">
      <c r="AO1914" s="873"/>
      <c r="AP1914" s="874"/>
      <c r="AQ1914" s="875"/>
      <c r="AR1914" s="875"/>
      <c r="AS1914" s="875"/>
      <c r="AT1914" s="875"/>
      <c r="AU1914" s="875"/>
      <c r="AV1914" s="875"/>
      <c r="AW1914" s="875"/>
      <c r="AX1914" s="875"/>
      <c r="AY1914" s="876"/>
      <c r="AZ1914" s="875"/>
      <c r="BA1914" s="875"/>
      <c r="BB1914" s="877"/>
    </row>
    <row r="1915" spans="41:54" x14ac:dyDescent="0.25">
      <c r="AO1915" s="873"/>
      <c r="AP1915" s="874"/>
      <c r="AQ1915" s="875"/>
      <c r="AR1915" s="875"/>
      <c r="AS1915" s="875"/>
      <c r="AT1915" s="875"/>
      <c r="AU1915" s="875"/>
      <c r="AV1915" s="875"/>
      <c r="AW1915" s="875"/>
      <c r="AX1915" s="875"/>
      <c r="AY1915" s="876"/>
      <c r="AZ1915" s="875"/>
      <c r="BA1915" s="875"/>
      <c r="BB1915" s="877"/>
    </row>
    <row r="1916" spans="41:54" x14ac:dyDescent="0.25">
      <c r="AO1916" s="873"/>
      <c r="AP1916" s="874"/>
      <c r="AQ1916" s="875"/>
      <c r="AR1916" s="875"/>
      <c r="AS1916" s="875"/>
      <c r="AT1916" s="875"/>
      <c r="AU1916" s="875"/>
      <c r="AV1916" s="875"/>
      <c r="AW1916" s="875"/>
      <c r="AX1916" s="875"/>
      <c r="AY1916" s="876"/>
      <c r="AZ1916" s="875"/>
      <c r="BA1916" s="875"/>
      <c r="BB1916" s="877"/>
    </row>
    <row r="1917" spans="41:54" x14ac:dyDescent="0.25">
      <c r="AO1917" s="873"/>
      <c r="AP1917" s="874"/>
      <c r="AQ1917" s="875"/>
      <c r="AR1917" s="875"/>
      <c r="AS1917" s="875"/>
      <c r="AT1917" s="875"/>
      <c r="AU1917" s="875"/>
      <c r="AV1917" s="875"/>
      <c r="AW1917" s="875"/>
      <c r="AX1917" s="875"/>
      <c r="AY1917" s="876"/>
      <c r="AZ1917" s="875"/>
      <c r="BA1917" s="875"/>
      <c r="BB1917" s="877"/>
    </row>
    <row r="1918" spans="41:54" x14ac:dyDescent="0.25">
      <c r="AO1918" s="873"/>
      <c r="AP1918" s="874"/>
      <c r="AQ1918" s="875"/>
      <c r="AR1918" s="875"/>
      <c r="AS1918" s="875"/>
      <c r="AT1918" s="875"/>
      <c r="AU1918" s="875"/>
      <c r="AV1918" s="875"/>
      <c r="AW1918" s="875"/>
      <c r="AX1918" s="875"/>
      <c r="AY1918" s="876"/>
      <c r="AZ1918" s="875"/>
      <c r="BA1918" s="875"/>
      <c r="BB1918" s="877"/>
    </row>
    <row r="1919" spans="41:54" x14ac:dyDescent="0.25">
      <c r="AO1919" s="873"/>
      <c r="AP1919" s="874"/>
      <c r="AQ1919" s="875"/>
      <c r="AR1919" s="875"/>
      <c r="AS1919" s="875"/>
      <c r="AT1919" s="875"/>
      <c r="AU1919" s="875"/>
      <c r="AV1919" s="875"/>
      <c r="AW1919" s="875"/>
      <c r="AX1919" s="875"/>
      <c r="AY1919" s="876"/>
      <c r="AZ1919" s="875"/>
      <c r="BA1919" s="875"/>
      <c r="BB1919" s="877"/>
    </row>
    <row r="1920" spans="41:54" x14ac:dyDescent="0.25">
      <c r="AO1920" s="873"/>
      <c r="AP1920" s="874"/>
      <c r="AQ1920" s="875"/>
      <c r="AR1920" s="875"/>
      <c r="AS1920" s="875"/>
      <c r="AT1920" s="875"/>
      <c r="AU1920" s="875"/>
      <c r="AV1920" s="875"/>
      <c r="AW1920" s="875"/>
      <c r="AX1920" s="875"/>
      <c r="AY1920" s="876"/>
      <c r="AZ1920" s="875"/>
      <c r="BA1920" s="875"/>
      <c r="BB1920" s="877"/>
    </row>
    <row r="1921" spans="41:54" x14ac:dyDescent="0.25">
      <c r="AO1921" s="873"/>
      <c r="AP1921" s="874"/>
      <c r="AQ1921" s="878"/>
      <c r="AR1921" s="878"/>
      <c r="AS1921" s="878"/>
      <c r="AT1921" s="878"/>
      <c r="AU1921" s="875"/>
      <c r="AV1921" s="875"/>
      <c r="AW1921" s="875"/>
      <c r="AX1921" s="875"/>
      <c r="AY1921" s="876"/>
      <c r="AZ1921" s="875"/>
      <c r="BA1921" s="875"/>
      <c r="BB1921" s="877"/>
    </row>
    <row r="1922" spans="41:54" x14ac:dyDescent="0.25">
      <c r="AO1922" s="873"/>
      <c r="AP1922" s="874"/>
      <c r="AQ1922" s="875"/>
      <c r="AR1922" s="875"/>
      <c r="AS1922" s="875"/>
      <c r="AT1922" s="875"/>
      <c r="AU1922" s="875"/>
      <c r="AV1922" s="875"/>
      <c r="AW1922" s="875"/>
      <c r="AX1922" s="875"/>
      <c r="AY1922" s="876"/>
      <c r="AZ1922" s="875"/>
      <c r="BA1922" s="875"/>
      <c r="BB1922" s="877"/>
    </row>
    <row r="1923" spans="41:54" x14ac:dyDescent="0.25">
      <c r="AO1923" s="873"/>
      <c r="AP1923" s="874"/>
      <c r="AQ1923" s="875"/>
      <c r="AR1923" s="875"/>
      <c r="AS1923" s="875"/>
      <c r="AT1923" s="875"/>
      <c r="AU1923" s="875"/>
      <c r="AV1923" s="875"/>
      <c r="AW1923" s="875"/>
      <c r="AX1923" s="875"/>
      <c r="AY1923" s="876"/>
      <c r="AZ1923" s="875"/>
      <c r="BA1923" s="875"/>
      <c r="BB1923" s="877"/>
    </row>
    <row r="1924" spans="41:54" x14ac:dyDescent="0.25">
      <c r="AO1924" s="873"/>
      <c r="AP1924" s="874"/>
      <c r="AQ1924" s="875"/>
      <c r="AR1924" s="875"/>
      <c r="AS1924" s="875"/>
      <c r="AT1924" s="875"/>
      <c r="AU1924" s="875"/>
      <c r="AV1924" s="875"/>
      <c r="AW1924" s="875"/>
      <c r="AX1924" s="875"/>
      <c r="AY1924" s="876"/>
      <c r="AZ1924" s="875"/>
      <c r="BA1924" s="875"/>
      <c r="BB1924" s="877"/>
    </row>
    <row r="1925" spans="41:54" x14ac:dyDescent="0.25">
      <c r="AO1925" s="873"/>
      <c r="AP1925" s="874"/>
      <c r="AQ1925" s="875"/>
      <c r="AR1925" s="875"/>
      <c r="AS1925" s="875"/>
      <c r="AT1925" s="875"/>
      <c r="AU1925" s="875"/>
      <c r="AV1925" s="875"/>
      <c r="AW1925" s="875"/>
      <c r="AX1925" s="875"/>
      <c r="AY1925" s="876"/>
      <c r="AZ1925" s="875"/>
      <c r="BA1925" s="875"/>
      <c r="BB1925" s="877"/>
    </row>
    <row r="1926" spans="41:54" x14ac:dyDescent="0.25">
      <c r="AO1926" s="873"/>
      <c r="AP1926" s="874"/>
      <c r="AQ1926" s="875"/>
      <c r="AR1926" s="875"/>
      <c r="AS1926" s="875"/>
      <c r="AT1926" s="875"/>
      <c r="AU1926" s="875"/>
      <c r="AV1926" s="875"/>
      <c r="AW1926" s="875"/>
      <c r="AX1926" s="875"/>
      <c r="AY1926" s="876"/>
      <c r="AZ1926" s="875"/>
      <c r="BA1926" s="875"/>
      <c r="BB1926" s="877"/>
    </row>
    <row r="1927" spans="41:54" x14ac:dyDescent="0.25">
      <c r="AO1927" s="873"/>
      <c r="AP1927" s="874"/>
      <c r="AQ1927" s="875"/>
      <c r="AR1927" s="875"/>
      <c r="AS1927" s="875"/>
      <c r="AT1927" s="875"/>
      <c r="AU1927" s="875"/>
      <c r="AV1927" s="875"/>
      <c r="AW1927" s="875"/>
      <c r="AX1927" s="875"/>
      <c r="AY1927" s="876"/>
      <c r="AZ1927" s="875"/>
      <c r="BA1927" s="875"/>
      <c r="BB1927" s="877"/>
    </row>
    <row r="1928" spans="41:54" x14ac:dyDescent="0.25">
      <c r="AO1928" s="873"/>
      <c r="AP1928" s="874"/>
      <c r="AQ1928" s="875"/>
      <c r="AR1928" s="875"/>
      <c r="AS1928" s="875"/>
      <c r="AT1928" s="875"/>
      <c r="AU1928" s="875"/>
      <c r="AV1928" s="875"/>
      <c r="AW1928" s="875"/>
      <c r="AX1928" s="875"/>
      <c r="AY1928" s="876"/>
      <c r="AZ1928" s="875"/>
      <c r="BA1928" s="875"/>
      <c r="BB1928" s="877"/>
    </row>
    <row r="1929" spans="41:54" x14ac:dyDescent="0.25">
      <c r="AO1929" s="873"/>
      <c r="AP1929" s="874"/>
      <c r="AQ1929" s="875"/>
      <c r="AR1929" s="875"/>
      <c r="AS1929" s="875"/>
      <c r="AT1929" s="875"/>
      <c r="AU1929" s="875"/>
      <c r="AV1929" s="875"/>
      <c r="AW1929" s="875"/>
      <c r="AX1929" s="875"/>
      <c r="AY1929" s="876"/>
      <c r="AZ1929" s="875"/>
      <c r="BA1929" s="875"/>
      <c r="BB1929" s="877"/>
    </row>
    <row r="1930" spans="41:54" x14ac:dyDescent="0.25">
      <c r="AO1930" s="873"/>
      <c r="AP1930" s="874"/>
      <c r="AQ1930" s="875"/>
      <c r="AR1930" s="875"/>
      <c r="AS1930" s="875"/>
      <c r="AT1930" s="875"/>
      <c r="AU1930" s="875"/>
      <c r="AV1930" s="875"/>
      <c r="AW1930" s="875"/>
      <c r="AX1930" s="875"/>
      <c r="AY1930" s="876"/>
      <c r="AZ1930" s="875"/>
      <c r="BA1930" s="875"/>
      <c r="BB1930" s="877"/>
    </row>
    <row r="1931" spans="41:54" x14ac:dyDescent="0.25">
      <c r="AO1931" s="873"/>
      <c r="AP1931" s="874"/>
      <c r="AQ1931" s="875"/>
      <c r="AR1931" s="875"/>
      <c r="AS1931" s="875"/>
      <c r="AT1931" s="875"/>
      <c r="AU1931" s="875"/>
      <c r="AV1931" s="875"/>
      <c r="AW1931" s="875"/>
      <c r="AX1931" s="875"/>
      <c r="AY1931" s="876"/>
      <c r="AZ1931" s="875"/>
      <c r="BA1931" s="875"/>
      <c r="BB1931" s="877"/>
    </row>
    <row r="1932" spans="41:54" x14ac:dyDescent="0.25">
      <c r="AO1932" s="873"/>
      <c r="AP1932" s="874"/>
      <c r="AQ1932" s="875"/>
      <c r="AR1932" s="875"/>
      <c r="AS1932" s="875"/>
      <c r="AT1932" s="875"/>
      <c r="AU1932" s="875"/>
      <c r="AV1932" s="875"/>
      <c r="AW1932" s="875"/>
      <c r="AX1932" s="875"/>
      <c r="AY1932" s="876"/>
      <c r="AZ1932" s="875"/>
      <c r="BA1932" s="875"/>
      <c r="BB1932" s="877"/>
    </row>
    <row r="1933" spans="41:54" x14ac:dyDescent="0.25">
      <c r="AO1933" s="873"/>
      <c r="AP1933" s="874"/>
      <c r="AQ1933" s="875"/>
      <c r="AR1933" s="875"/>
      <c r="AS1933" s="875"/>
      <c r="AT1933" s="875"/>
      <c r="AU1933" s="875"/>
      <c r="AV1933" s="875"/>
      <c r="AW1933" s="875"/>
      <c r="AX1933" s="875"/>
      <c r="AY1933" s="876"/>
      <c r="AZ1933" s="875"/>
      <c r="BA1933" s="875"/>
      <c r="BB1933" s="877"/>
    </row>
    <row r="1934" spans="41:54" x14ac:dyDescent="0.25">
      <c r="AO1934" s="873"/>
      <c r="AP1934" s="874"/>
      <c r="AQ1934" s="875"/>
      <c r="AR1934" s="875"/>
      <c r="AS1934" s="875"/>
      <c r="AT1934" s="875"/>
      <c r="AU1934" s="875"/>
      <c r="AV1934" s="875"/>
      <c r="AW1934" s="875"/>
      <c r="AX1934" s="875"/>
      <c r="AY1934" s="876"/>
      <c r="AZ1934" s="875"/>
      <c r="BA1934" s="875"/>
      <c r="BB1934" s="877"/>
    </row>
    <row r="1935" spans="41:54" x14ac:dyDescent="0.25">
      <c r="AO1935" s="873"/>
      <c r="AP1935" s="874"/>
      <c r="AQ1935" s="875"/>
      <c r="AR1935" s="875"/>
      <c r="AS1935" s="875"/>
      <c r="AT1935" s="875"/>
      <c r="AU1935" s="875"/>
      <c r="AV1935" s="875"/>
      <c r="AW1935" s="875"/>
      <c r="AX1935" s="875"/>
      <c r="AY1935" s="876"/>
      <c r="AZ1935" s="875"/>
      <c r="BA1935" s="875"/>
      <c r="BB1935" s="877"/>
    </row>
    <row r="1936" spans="41:54" x14ac:dyDescent="0.25">
      <c r="AO1936" s="873"/>
      <c r="AP1936" s="874"/>
      <c r="AQ1936" s="875"/>
      <c r="AR1936" s="875"/>
      <c r="AS1936" s="875"/>
      <c r="AT1936" s="875"/>
      <c r="AU1936" s="875"/>
      <c r="AV1936" s="875"/>
      <c r="AW1936" s="875"/>
      <c r="AX1936" s="875"/>
      <c r="AY1936" s="876"/>
      <c r="AZ1936" s="875"/>
      <c r="BA1936" s="875"/>
      <c r="BB1936" s="877"/>
    </row>
    <row r="1937" spans="41:54" x14ac:dyDescent="0.25">
      <c r="AO1937" s="873"/>
      <c r="AP1937" s="874"/>
      <c r="AQ1937" s="875"/>
      <c r="AR1937" s="875"/>
      <c r="AS1937" s="875"/>
      <c r="AT1937" s="875"/>
      <c r="AU1937" s="875"/>
      <c r="AV1937" s="875"/>
      <c r="AW1937" s="875"/>
      <c r="AX1937" s="875"/>
      <c r="AY1937" s="876"/>
      <c r="AZ1937" s="875"/>
      <c r="BA1937" s="875"/>
      <c r="BB1937" s="877"/>
    </row>
    <row r="1938" spans="41:54" x14ac:dyDescent="0.25">
      <c r="AO1938" s="873"/>
      <c r="AP1938" s="874"/>
      <c r="AQ1938" s="875"/>
      <c r="AR1938" s="875"/>
      <c r="AS1938" s="875"/>
      <c r="AT1938" s="875"/>
      <c r="AU1938" s="875"/>
      <c r="AV1938" s="875"/>
      <c r="AW1938" s="875"/>
      <c r="AX1938" s="875"/>
      <c r="AY1938" s="876"/>
      <c r="AZ1938" s="875"/>
      <c r="BA1938" s="875"/>
      <c r="BB1938" s="877"/>
    </row>
    <row r="1939" spans="41:54" x14ac:dyDescent="0.25">
      <c r="AO1939" s="873"/>
      <c r="AP1939" s="874"/>
      <c r="AQ1939" s="875"/>
      <c r="AR1939" s="875"/>
      <c r="AS1939" s="875"/>
      <c r="AT1939" s="875"/>
      <c r="AU1939" s="875"/>
      <c r="AV1939" s="875"/>
      <c r="AW1939" s="875"/>
      <c r="AX1939" s="875"/>
      <c r="AY1939" s="876"/>
      <c r="AZ1939" s="875"/>
      <c r="BA1939" s="875"/>
      <c r="BB1939" s="877"/>
    </row>
    <row r="1940" spans="41:54" x14ac:dyDescent="0.25">
      <c r="AO1940" s="873"/>
      <c r="AP1940" s="874"/>
      <c r="AQ1940" s="875"/>
      <c r="AR1940" s="875"/>
      <c r="AS1940" s="875"/>
      <c r="AT1940" s="875"/>
      <c r="AU1940" s="875"/>
      <c r="AV1940" s="875"/>
      <c r="AW1940" s="875"/>
      <c r="AX1940" s="875"/>
      <c r="AY1940" s="876"/>
      <c r="AZ1940" s="875"/>
      <c r="BA1940" s="875"/>
      <c r="BB1940" s="877"/>
    </row>
    <row r="1941" spans="41:54" x14ac:dyDescent="0.25">
      <c r="AO1941" s="873"/>
      <c r="AP1941" s="874"/>
      <c r="AQ1941" s="875"/>
      <c r="AR1941" s="875"/>
      <c r="AS1941" s="875"/>
      <c r="AT1941" s="875"/>
      <c r="AU1941" s="875"/>
      <c r="AV1941" s="875"/>
      <c r="AW1941" s="875"/>
      <c r="AX1941" s="875"/>
      <c r="AY1941" s="876"/>
      <c r="AZ1941" s="875"/>
      <c r="BA1941" s="875"/>
      <c r="BB1941" s="877"/>
    </row>
    <row r="1942" spans="41:54" x14ac:dyDescent="0.25">
      <c r="AO1942" s="873"/>
      <c r="AP1942" s="874"/>
      <c r="AQ1942" s="875"/>
      <c r="AR1942" s="875"/>
      <c r="AS1942" s="875"/>
      <c r="AT1942" s="875"/>
      <c r="AU1942" s="875"/>
      <c r="AV1942" s="875"/>
      <c r="AW1942" s="875"/>
      <c r="AX1942" s="875"/>
      <c r="AY1942" s="876"/>
      <c r="AZ1942" s="875"/>
      <c r="BA1942" s="875"/>
      <c r="BB1942" s="877"/>
    </row>
    <row r="1943" spans="41:54" x14ac:dyDescent="0.25">
      <c r="AO1943" s="873"/>
      <c r="AP1943" s="874"/>
      <c r="AQ1943" s="878"/>
      <c r="AR1943" s="878"/>
      <c r="AS1943" s="878"/>
      <c r="AT1943" s="878"/>
      <c r="AU1943" s="875"/>
      <c r="AV1943" s="875"/>
      <c r="AW1943" s="875"/>
      <c r="AX1943" s="875"/>
      <c r="AY1943" s="876"/>
      <c r="AZ1943" s="875"/>
      <c r="BA1943" s="875"/>
      <c r="BB1943" s="877"/>
    </row>
    <row r="1944" spans="41:54" x14ac:dyDescent="0.25">
      <c r="AO1944" s="873"/>
      <c r="AP1944" s="874"/>
      <c r="AQ1944" s="875"/>
      <c r="AR1944" s="875"/>
      <c r="AS1944" s="875"/>
      <c r="AT1944" s="875"/>
      <c r="AU1944" s="875"/>
      <c r="AV1944" s="875"/>
      <c r="AW1944" s="875"/>
      <c r="AX1944" s="875"/>
      <c r="AY1944" s="876"/>
      <c r="AZ1944" s="875"/>
      <c r="BA1944" s="875"/>
      <c r="BB1944" s="877"/>
    </row>
    <row r="1945" spans="41:54" x14ac:dyDescent="0.25">
      <c r="AO1945" s="873"/>
      <c r="AP1945" s="874"/>
      <c r="AQ1945" s="875"/>
      <c r="AR1945" s="875"/>
      <c r="AS1945" s="875"/>
      <c r="AT1945" s="875"/>
      <c r="AU1945" s="875"/>
      <c r="AV1945" s="875"/>
      <c r="AW1945" s="875"/>
      <c r="AX1945" s="875"/>
      <c r="AY1945" s="876"/>
      <c r="AZ1945" s="875"/>
      <c r="BA1945" s="875"/>
      <c r="BB1945" s="877"/>
    </row>
    <row r="1946" spans="41:54" x14ac:dyDescent="0.25">
      <c r="AO1946" s="873"/>
      <c r="AP1946" s="874"/>
      <c r="AQ1946" s="875"/>
      <c r="AR1946" s="875"/>
      <c r="AS1946" s="875"/>
      <c r="AT1946" s="875"/>
      <c r="AU1946" s="875"/>
      <c r="AV1946" s="875"/>
      <c r="AW1946" s="875"/>
      <c r="AX1946" s="875"/>
      <c r="AY1946" s="876"/>
      <c r="AZ1946" s="875"/>
      <c r="BA1946" s="875"/>
      <c r="BB1946" s="877"/>
    </row>
    <row r="1947" spans="41:54" x14ac:dyDescent="0.25">
      <c r="AO1947" s="873"/>
      <c r="AP1947" s="874"/>
      <c r="AQ1947" s="875"/>
      <c r="AR1947" s="875"/>
      <c r="AS1947" s="875"/>
      <c r="AT1947" s="875"/>
      <c r="AU1947" s="875"/>
      <c r="AV1947" s="875"/>
      <c r="AW1947" s="875"/>
      <c r="AX1947" s="875"/>
      <c r="AY1947" s="876"/>
      <c r="AZ1947" s="875"/>
      <c r="BA1947" s="875"/>
      <c r="BB1947" s="877"/>
    </row>
    <row r="1948" spans="41:54" x14ac:dyDescent="0.25">
      <c r="AO1948" s="873"/>
      <c r="AP1948" s="874"/>
      <c r="AQ1948" s="875"/>
      <c r="AR1948" s="875"/>
      <c r="AS1948" s="875"/>
      <c r="AT1948" s="875"/>
      <c r="AU1948" s="875"/>
      <c r="AV1948" s="875"/>
      <c r="AW1948" s="875"/>
      <c r="AX1948" s="875"/>
      <c r="AY1948" s="876"/>
      <c r="AZ1948" s="875"/>
      <c r="BA1948" s="875"/>
      <c r="BB1948" s="877"/>
    </row>
    <row r="1949" spans="41:54" x14ac:dyDescent="0.25">
      <c r="AO1949" s="873"/>
      <c r="AP1949" s="874"/>
      <c r="AQ1949" s="875"/>
      <c r="AR1949" s="875"/>
      <c r="AS1949" s="875"/>
      <c r="AT1949" s="875"/>
      <c r="AU1949" s="875"/>
      <c r="AV1949" s="875"/>
      <c r="AW1949" s="875"/>
      <c r="AX1949" s="875"/>
      <c r="AY1949" s="876"/>
      <c r="AZ1949" s="875"/>
      <c r="BA1949" s="875"/>
      <c r="BB1949" s="877"/>
    </row>
    <row r="1950" spans="41:54" x14ac:dyDescent="0.25">
      <c r="AO1950" s="873"/>
      <c r="AP1950" s="874"/>
      <c r="AQ1950" s="875"/>
      <c r="AR1950" s="875"/>
      <c r="AS1950" s="875"/>
      <c r="AT1950" s="875"/>
      <c r="AU1950" s="875"/>
      <c r="AV1950" s="875"/>
      <c r="AW1950" s="875"/>
      <c r="AX1950" s="875"/>
      <c r="AY1950" s="876"/>
      <c r="AZ1950" s="875"/>
      <c r="BA1950" s="875"/>
      <c r="BB1950" s="877"/>
    </row>
    <row r="1951" spans="41:54" x14ac:dyDescent="0.25">
      <c r="AO1951" s="873"/>
      <c r="AP1951" s="874"/>
      <c r="AQ1951" s="875"/>
      <c r="AR1951" s="875"/>
      <c r="AS1951" s="875"/>
      <c r="AT1951" s="875"/>
      <c r="AU1951" s="875"/>
      <c r="AV1951" s="875"/>
      <c r="AW1951" s="875"/>
      <c r="AX1951" s="875"/>
      <c r="AY1951" s="876"/>
      <c r="AZ1951" s="875"/>
      <c r="BA1951" s="875"/>
      <c r="BB1951" s="877"/>
    </row>
    <row r="1952" spans="41:54" x14ac:dyDescent="0.25">
      <c r="AO1952" s="873"/>
      <c r="AP1952" s="874"/>
      <c r="AQ1952" s="875"/>
      <c r="AR1952" s="875"/>
      <c r="AS1952" s="875"/>
      <c r="AT1952" s="875"/>
      <c r="AU1952" s="875"/>
      <c r="AV1952" s="875"/>
      <c r="AW1952" s="875"/>
      <c r="AX1952" s="875"/>
      <c r="AY1952" s="876"/>
      <c r="AZ1952" s="875"/>
      <c r="BA1952" s="875"/>
      <c r="BB1952" s="877"/>
    </row>
    <row r="1953" spans="41:54" x14ac:dyDescent="0.25">
      <c r="AO1953" s="873"/>
      <c r="AP1953" s="874"/>
      <c r="AQ1953" s="875"/>
      <c r="AR1953" s="875"/>
      <c r="AS1953" s="875"/>
      <c r="AT1953" s="875"/>
      <c r="AU1953" s="875"/>
      <c r="AV1953" s="875"/>
      <c r="AW1953" s="875"/>
      <c r="AX1953" s="875"/>
      <c r="AY1953" s="876"/>
      <c r="AZ1953" s="875"/>
      <c r="BA1953" s="875"/>
      <c r="BB1953" s="877"/>
    </row>
    <row r="1954" spans="41:54" x14ac:dyDescent="0.25">
      <c r="AO1954" s="873"/>
      <c r="AP1954" s="874"/>
      <c r="AQ1954" s="875"/>
      <c r="AR1954" s="875"/>
      <c r="AS1954" s="875"/>
      <c r="AT1954" s="875"/>
      <c r="AU1954" s="875"/>
      <c r="AV1954" s="875"/>
      <c r="AW1954" s="875"/>
      <c r="AX1954" s="875"/>
      <c r="AY1954" s="876"/>
      <c r="AZ1954" s="875"/>
      <c r="BA1954" s="875"/>
      <c r="BB1954" s="877"/>
    </row>
    <row r="1955" spans="41:54" x14ac:dyDescent="0.25">
      <c r="AO1955" s="873"/>
      <c r="AP1955" s="874"/>
      <c r="AQ1955" s="875"/>
      <c r="AR1955" s="875"/>
      <c r="AS1955" s="875"/>
      <c r="AT1955" s="875"/>
      <c r="AU1955" s="875"/>
      <c r="AV1955" s="875"/>
      <c r="AW1955" s="875"/>
      <c r="AX1955" s="875"/>
      <c r="AY1955" s="876"/>
      <c r="AZ1955" s="875"/>
      <c r="BA1955" s="875"/>
      <c r="BB1955" s="877"/>
    </row>
    <row r="1956" spans="41:54" x14ac:dyDescent="0.25">
      <c r="AO1956" s="873"/>
      <c r="AP1956" s="874"/>
      <c r="AQ1956" s="875"/>
      <c r="AR1956" s="875"/>
      <c r="AS1956" s="875"/>
      <c r="AT1956" s="875"/>
      <c r="AU1956" s="875"/>
      <c r="AV1956" s="875"/>
      <c r="AW1956" s="875"/>
      <c r="AX1956" s="875"/>
      <c r="AY1956" s="876"/>
      <c r="AZ1956" s="875"/>
      <c r="BA1956" s="875"/>
      <c r="BB1956" s="877"/>
    </row>
    <row r="1957" spans="41:54" x14ac:dyDescent="0.25">
      <c r="AO1957" s="873"/>
      <c r="AP1957" s="874"/>
      <c r="AQ1957" s="875"/>
      <c r="AR1957" s="875"/>
      <c r="AS1957" s="875"/>
      <c r="AT1957" s="875"/>
      <c r="AU1957" s="875"/>
      <c r="AV1957" s="875"/>
      <c r="AW1957" s="875"/>
      <c r="AX1957" s="875"/>
      <c r="AY1957" s="876"/>
      <c r="AZ1957" s="875"/>
      <c r="BA1957" s="875"/>
      <c r="BB1957" s="877"/>
    </row>
    <row r="1958" spans="41:54" x14ac:dyDescent="0.25">
      <c r="AO1958" s="873"/>
      <c r="AP1958" s="874"/>
      <c r="AQ1958" s="875"/>
      <c r="AR1958" s="875"/>
      <c r="AS1958" s="875"/>
      <c r="AT1958" s="875"/>
      <c r="AU1958" s="875"/>
      <c r="AV1958" s="875"/>
      <c r="AW1958" s="875"/>
      <c r="AX1958" s="875"/>
      <c r="AY1958" s="876"/>
      <c r="AZ1958" s="875"/>
      <c r="BA1958" s="875"/>
      <c r="BB1958" s="877"/>
    </row>
    <row r="1959" spans="41:54" x14ac:dyDescent="0.25">
      <c r="AO1959" s="873"/>
      <c r="AP1959" s="874"/>
      <c r="AQ1959" s="875"/>
      <c r="AR1959" s="875"/>
      <c r="AS1959" s="875"/>
      <c r="AT1959" s="875"/>
      <c r="AU1959" s="875"/>
      <c r="AV1959" s="875"/>
      <c r="AW1959" s="875"/>
      <c r="AX1959" s="875"/>
      <c r="AY1959" s="876"/>
      <c r="AZ1959" s="875"/>
      <c r="BA1959" s="875"/>
      <c r="BB1959" s="877"/>
    </row>
    <row r="1960" spans="41:54" x14ac:dyDescent="0.25">
      <c r="AO1960" s="873"/>
      <c r="AP1960" s="874"/>
      <c r="AQ1960" s="875"/>
      <c r="AR1960" s="875"/>
      <c r="AS1960" s="875"/>
      <c r="AT1960" s="875"/>
      <c r="AU1960" s="875"/>
      <c r="AV1960" s="875"/>
      <c r="AW1960" s="875"/>
      <c r="AX1960" s="875"/>
      <c r="AY1960" s="876"/>
      <c r="AZ1960" s="875"/>
      <c r="BA1960" s="875"/>
      <c r="BB1960" s="877"/>
    </row>
    <row r="1961" spans="41:54" x14ac:dyDescent="0.25">
      <c r="AO1961" s="873"/>
      <c r="AP1961" s="874"/>
      <c r="AQ1961" s="875"/>
      <c r="AR1961" s="875"/>
      <c r="AS1961" s="875"/>
      <c r="AT1961" s="875"/>
      <c r="AU1961" s="875"/>
      <c r="AV1961" s="875"/>
      <c r="AW1961" s="875"/>
      <c r="AX1961" s="875"/>
      <c r="AY1961" s="876"/>
      <c r="AZ1961" s="875"/>
      <c r="BA1961" s="875"/>
      <c r="BB1961" s="877"/>
    </row>
    <row r="1962" spans="41:54" x14ac:dyDescent="0.25">
      <c r="AO1962" s="873"/>
      <c r="AP1962" s="874"/>
      <c r="AQ1962" s="875"/>
      <c r="AR1962" s="875"/>
      <c r="AS1962" s="875"/>
      <c r="AT1962" s="875"/>
      <c r="AU1962" s="875"/>
      <c r="AV1962" s="875"/>
      <c r="AW1962" s="875"/>
      <c r="AX1962" s="875"/>
      <c r="AY1962" s="876"/>
      <c r="AZ1962" s="875"/>
      <c r="BA1962" s="875"/>
      <c r="BB1962" s="877"/>
    </row>
    <row r="1963" spans="41:54" x14ac:dyDescent="0.25">
      <c r="AO1963" s="873"/>
      <c r="AP1963" s="874"/>
      <c r="AQ1963" s="875"/>
      <c r="AR1963" s="875"/>
      <c r="AS1963" s="875"/>
      <c r="AT1963" s="875"/>
      <c r="AU1963" s="875"/>
      <c r="AV1963" s="875"/>
      <c r="AW1963" s="875"/>
      <c r="AX1963" s="875"/>
      <c r="AY1963" s="876"/>
      <c r="AZ1963" s="875"/>
      <c r="BA1963" s="875"/>
      <c r="BB1963" s="877"/>
    </row>
    <row r="1964" spans="41:54" x14ac:dyDescent="0.25">
      <c r="AO1964" s="873"/>
      <c r="AP1964" s="874"/>
      <c r="AQ1964" s="875"/>
      <c r="AR1964" s="875"/>
      <c r="AS1964" s="875"/>
      <c r="AT1964" s="875"/>
      <c r="AU1964" s="875"/>
      <c r="AV1964" s="875"/>
      <c r="AW1964" s="875"/>
      <c r="AX1964" s="875"/>
      <c r="AY1964" s="876"/>
      <c r="AZ1964" s="875"/>
      <c r="BA1964" s="875"/>
      <c r="BB1964" s="877"/>
    </row>
    <row r="1965" spans="41:54" x14ac:dyDescent="0.25">
      <c r="AO1965" s="873"/>
      <c r="AP1965" s="874"/>
      <c r="AQ1965" s="875"/>
      <c r="AR1965" s="875"/>
      <c r="AS1965" s="875"/>
      <c r="AT1965" s="875"/>
      <c r="AU1965" s="875"/>
      <c r="AV1965" s="875"/>
      <c r="AW1965" s="875"/>
      <c r="AX1965" s="875"/>
      <c r="AY1965" s="876"/>
      <c r="AZ1965" s="875"/>
      <c r="BA1965" s="875"/>
      <c r="BB1965" s="877"/>
    </row>
    <row r="1966" spans="41:54" x14ac:dyDescent="0.25">
      <c r="AO1966" s="873"/>
      <c r="AP1966" s="874"/>
      <c r="AQ1966" s="875"/>
      <c r="AR1966" s="875"/>
      <c r="AS1966" s="875"/>
      <c r="AT1966" s="875"/>
      <c r="AU1966" s="875"/>
      <c r="AV1966" s="875"/>
      <c r="AW1966" s="875"/>
      <c r="AX1966" s="875"/>
      <c r="AY1966" s="876"/>
      <c r="AZ1966" s="875"/>
      <c r="BA1966" s="875"/>
      <c r="BB1966" s="877"/>
    </row>
    <row r="1967" spans="41:54" x14ac:dyDescent="0.25">
      <c r="AO1967" s="873"/>
      <c r="AP1967" s="874"/>
      <c r="AQ1967" s="875"/>
      <c r="AR1967" s="875"/>
      <c r="AS1967" s="875"/>
      <c r="AT1967" s="875"/>
      <c r="AU1967" s="875"/>
      <c r="AV1967" s="875"/>
      <c r="AW1967" s="875"/>
      <c r="AX1967" s="875"/>
      <c r="AY1967" s="876"/>
      <c r="AZ1967" s="875"/>
      <c r="BA1967" s="875"/>
      <c r="BB1967" s="877"/>
    </row>
    <row r="1968" spans="41:54" x14ac:dyDescent="0.25">
      <c r="AO1968" s="873"/>
      <c r="AP1968" s="874"/>
      <c r="AQ1968" s="875"/>
      <c r="AR1968" s="875"/>
      <c r="AS1968" s="875"/>
      <c r="AT1968" s="875"/>
      <c r="AU1968" s="875"/>
      <c r="AV1968" s="875"/>
      <c r="AW1968" s="875"/>
      <c r="AX1968" s="875"/>
      <c r="AY1968" s="876"/>
      <c r="AZ1968" s="875"/>
      <c r="BA1968" s="875"/>
      <c r="BB1968" s="877"/>
    </row>
    <row r="1969" spans="41:54" x14ac:dyDescent="0.25">
      <c r="AO1969" s="873"/>
      <c r="AP1969" s="874"/>
      <c r="AQ1969" s="875"/>
      <c r="AR1969" s="875"/>
      <c r="AS1969" s="875"/>
      <c r="AT1969" s="875"/>
      <c r="AU1969" s="875"/>
      <c r="AV1969" s="875"/>
      <c r="AW1969" s="875"/>
      <c r="AX1969" s="875"/>
      <c r="AY1969" s="876"/>
      <c r="AZ1969" s="875"/>
      <c r="BA1969" s="875"/>
      <c r="BB1969" s="877"/>
    </row>
    <row r="1970" spans="41:54" x14ac:dyDescent="0.25">
      <c r="AO1970" s="873"/>
      <c r="AP1970" s="874"/>
      <c r="AQ1970" s="875"/>
      <c r="AR1970" s="875"/>
      <c r="AS1970" s="875"/>
      <c r="AT1970" s="875"/>
      <c r="AU1970" s="875"/>
      <c r="AV1970" s="875"/>
      <c r="AW1970" s="875"/>
      <c r="AX1970" s="875"/>
      <c r="AY1970" s="876"/>
      <c r="AZ1970" s="875"/>
      <c r="BA1970" s="875"/>
      <c r="BB1970" s="877"/>
    </row>
    <row r="1971" spans="41:54" x14ac:dyDescent="0.25">
      <c r="AO1971" s="873"/>
      <c r="AP1971" s="874"/>
      <c r="AQ1971" s="875"/>
      <c r="AR1971" s="875"/>
      <c r="AS1971" s="875"/>
      <c r="AT1971" s="875"/>
      <c r="AU1971" s="875"/>
      <c r="AV1971" s="875"/>
      <c r="AW1971" s="875"/>
      <c r="AX1971" s="875"/>
      <c r="AY1971" s="876"/>
      <c r="AZ1971" s="875"/>
      <c r="BA1971" s="875"/>
      <c r="BB1971" s="877"/>
    </row>
    <row r="1972" spans="41:54" x14ac:dyDescent="0.25">
      <c r="AO1972" s="873"/>
      <c r="AP1972" s="874"/>
      <c r="AQ1972" s="875"/>
      <c r="AR1972" s="875"/>
      <c r="AS1972" s="875"/>
      <c r="AT1972" s="875"/>
      <c r="AU1972" s="875"/>
      <c r="AV1972" s="875"/>
      <c r="AW1972" s="875"/>
      <c r="AX1972" s="875"/>
      <c r="AY1972" s="876"/>
      <c r="AZ1972" s="875"/>
      <c r="BA1972" s="875"/>
      <c r="BB1972" s="877"/>
    </row>
    <row r="1973" spans="41:54" x14ac:dyDescent="0.25">
      <c r="AO1973" s="873"/>
      <c r="AP1973" s="874"/>
      <c r="AQ1973" s="875"/>
      <c r="AR1973" s="875"/>
      <c r="AS1973" s="875"/>
      <c r="AT1973" s="875"/>
      <c r="AU1973" s="875"/>
      <c r="AV1973" s="875"/>
      <c r="AW1973" s="875"/>
      <c r="AX1973" s="875"/>
      <c r="AY1973" s="876"/>
      <c r="AZ1973" s="875"/>
      <c r="BA1973" s="875"/>
      <c r="BB1973" s="877"/>
    </row>
    <row r="1974" spans="41:54" x14ac:dyDescent="0.25">
      <c r="AO1974" s="873"/>
      <c r="AP1974" s="874"/>
      <c r="AQ1974" s="875"/>
      <c r="AR1974" s="875"/>
      <c r="AS1974" s="875"/>
      <c r="AT1974" s="875"/>
      <c r="AU1974" s="875"/>
      <c r="AV1974" s="875"/>
      <c r="AW1974" s="875"/>
      <c r="AX1974" s="875"/>
      <c r="AY1974" s="876"/>
      <c r="AZ1974" s="875"/>
      <c r="BA1974" s="875"/>
      <c r="BB1974" s="877"/>
    </row>
    <row r="1975" spans="41:54" x14ac:dyDescent="0.25">
      <c r="AO1975" s="873"/>
      <c r="AP1975" s="874"/>
      <c r="AQ1975" s="875"/>
      <c r="AR1975" s="875"/>
      <c r="AS1975" s="875"/>
      <c r="AT1975" s="875"/>
      <c r="AU1975" s="875"/>
      <c r="AV1975" s="875"/>
      <c r="AW1975" s="875"/>
      <c r="AX1975" s="875"/>
      <c r="AY1975" s="876"/>
      <c r="AZ1975" s="875"/>
      <c r="BA1975" s="875"/>
      <c r="BB1975" s="877"/>
    </row>
    <row r="1976" spans="41:54" x14ac:dyDescent="0.25">
      <c r="AO1976" s="873"/>
      <c r="AP1976" s="874"/>
      <c r="AQ1976" s="875"/>
      <c r="AR1976" s="875"/>
      <c r="AS1976" s="875"/>
      <c r="AT1976" s="875"/>
      <c r="AU1976" s="875"/>
      <c r="AV1976" s="875"/>
      <c r="AW1976" s="875"/>
      <c r="AX1976" s="875"/>
      <c r="AY1976" s="876"/>
      <c r="AZ1976" s="875"/>
      <c r="BA1976" s="875"/>
      <c r="BB1976" s="877"/>
    </row>
    <row r="1977" spans="41:54" x14ac:dyDescent="0.25">
      <c r="AO1977" s="873"/>
      <c r="AP1977" s="874"/>
      <c r="AQ1977" s="875"/>
      <c r="AR1977" s="875"/>
      <c r="AS1977" s="875"/>
      <c r="AT1977" s="875"/>
      <c r="AU1977" s="875"/>
      <c r="AV1977" s="875"/>
      <c r="AW1977" s="875"/>
      <c r="AX1977" s="875"/>
      <c r="AY1977" s="876"/>
      <c r="AZ1977" s="875"/>
      <c r="BA1977" s="875"/>
      <c r="BB1977" s="877"/>
    </row>
    <row r="1978" spans="41:54" x14ac:dyDescent="0.25">
      <c r="AO1978" s="873"/>
      <c r="AP1978" s="874"/>
      <c r="AQ1978" s="875"/>
      <c r="AR1978" s="875"/>
      <c r="AS1978" s="875"/>
      <c r="AT1978" s="875"/>
      <c r="AU1978" s="875"/>
      <c r="AV1978" s="875"/>
      <c r="AW1978" s="875"/>
      <c r="AX1978" s="875"/>
      <c r="AY1978" s="876"/>
      <c r="AZ1978" s="875"/>
      <c r="BA1978" s="875"/>
      <c r="BB1978" s="877"/>
    </row>
    <row r="1979" spans="41:54" x14ac:dyDescent="0.25">
      <c r="AO1979" s="873"/>
      <c r="AP1979" s="874"/>
      <c r="AQ1979" s="875"/>
      <c r="AR1979" s="875"/>
      <c r="AS1979" s="875"/>
      <c r="AT1979" s="875"/>
      <c r="AU1979" s="875"/>
      <c r="AV1979" s="875"/>
      <c r="AW1979" s="875"/>
      <c r="AX1979" s="875"/>
      <c r="AY1979" s="876"/>
      <c r="AZ1979" s="875"/>
      <c r="BA1979" s="875"/>
      <c r="BB1979" s="877"/>
    </row>
    <row r="1980" spans="41:54" x14ac:dyDescent="0.25">
      <c r="AO1980" s="873"/>
      <c r="AP1980" s="874"/>
      <c r="AQ1980" s="875"/>
      <c r="AR1980" s="875"/>
      <c r="AS1980" s="875"/>
      <c r="AT1980" s="875"/>
      <c r="AU1980" s="875"/>
      <c r="AV1980" s="875"/>
      <c r="AW1980" s="875"/>
      <c r="AX1980" s="875"/>
      <c r="AY1980" s="876"/>
      <c r="AZ1980" s="875"/>
      <c r="BA1980" s="875"/>
      <c r="BB1980" s="877"/>
    </row>
    <row r="1981" spans="41:54" x14ac:dyDescent="0.25">
      <c r="AO1981" s="873"/>
      <c r="AP1981" s="874"/>
      <c r="AQ1981" s="875"/>
      <c r="AR1981" s="875"/>
      <c r="AS1981" s="875"/>
      <c r="AT1981" s="875"/>
      <c r="AU1981" s="875"/>
      <c r="AV1981" s="875"/>
      <c r="AW1981" s="875"/>
      <c r="AX1981" s="875"/>
      <c r="AY1981" s="876"/>
      <c r="AZ1981" s="875"/>
      <c r="BA1981" s="875"/>
      <c r="BB1981" s="877"/>
    </row>
    <row r="1982" spans="41:54" x14ac:dyDescent="0.25">
      <c r="AO1982" s="873"/>
      <c r="AP1982" s="874"/>
      <c r="AQ1982" s="875"/>
      <c r="AR1982" s="875"/>
      <c r="AS1982" s="875"/>
      <c r="AT1982" s="875"/>
      <c r="AU1982" s="875"/>
      <c r="AV1982" s="875"/>
      <c r="AW1982" s="875"/>
      <c r="AX1982" s="875"/>
      <c r="AY1982" s="876"/>
      <c r="AZ1982" s="875"/>
      <c r="BA1982" s="875"/>
      <c r="BB1982" s="877"/>
    </row>
    <row r="1983" spans="41:54" x14ac:dyDescent="0.25">
      <c r="AO1983" s="873"/>
      <c r="AP1983" s="874"/>
      <c r="AQ1983" s="875"/>
      <c r="AR1983" s="875"/>
      <c r="AS1983" s="875"/>
      <c r="AT1983" s="875"/>
      <c r="AU1983" s="875"/>
      <c r="AV1983" s="875"/>
      <c r="AW1983" s="875"/>
      <c r="AX1983" s="875"/>
      <c r="AY1983" s="876"/>
      <c r="AZ1983" s="875"/>
      <c r="BA1983" s="875"/>
      <c r="BB1983" s="877"/>
    </row>
    <row r="1984" spans="41:54" x14ac:dyDescent="0.25">
      <c r="AO1984" s="873"/>
      <c r="AP1984" s="874"/>
      <c r="AQ1984" s="875"/>
      <c r="AR1984" s="875"/>
      <c r="AS1984" s="875"/>
      <c r="AT1984" s="875"/>
      <c r="AU1984" s="875"/>
      <c r="AV1984" s="875"/>
      <c r="AW1984" s="875"/>
      <c r="AX1984" s="875"/>
      <c r="AY1984" s="876"/>
      <c r="AZ1984" s="875"/>
      <c r="BA1984" s="875"/>
      <c r="BB1984" s="877"/>
    </row>
    <row r="1985" spans="41:54" x14ac:dyDescent="0.25">
      <c r="AO1985" s="873"/>
      <c r="AP1985" s="874"/>
      <c r="AQ1985" s="875"/>
      <c r="AR1985" s="875"/>
      <c r="AS1985" s="875"/>
      <c r="AT1985" s="875"/>
      <c r="AU1985" s="875"/>
      <c r="AV1985" s="875"/>
      <c r="AW1985" s="875"/>
      <c r="AX1985" s="875"/>
      <c r="AY1985" s="876"/>
      <c r="AZ1985" s="875"/>
      <c r="BA1985" s="875"/>
      <c r="BB1985" s="877"/>
    </row>
    <row r="1986" spans="41:54" x14ac:dyDescent="0.25">
      <c r="AO1986" s="873"/>
      <c r="AP1986" s="874"/>
      <c r="AQ1986" s="875"/>
      <c r="AR1986" s="875"/>
      <c r="AS1986" s="875"/>
      <c r="AT1986" s="875"/>
      <c r="AU1986" s="875"/>
      <c r="AV1986" s="875"/>
      <c r="AW1986" s="875"/>
      <c r="AX1986" s="875"/>
      <c r="AY1986" s="876"/>
      <c r="AZ1986" s="875"/>
      <c r="BA1986" s="875"/>
      <c r="BB1986" s="877"/>
    </row>
    <row r="1987" spans="41:54" x14ac:dyDescent="0.25">
      <c r="AO1987" s="873"/>
      <c r="AP1987" s="874"/>
      <c r="AQ1987" s="875"/>
      <c r="AR1987" s="875"/>
      <c r="AS1987" s="875"/>
      <c r="AT1987" s="875"/>
      <c r="AU1987" s="875"/>
      <c r="AV1987" s="875"/>
      <c r="AW1987" s="875"/>
      <c r="AX1987" s="875"/>
      <c r="AY1987" s="876"/>
      <c r="AZ1987" s="875"/>
      <c r="BA1987" s="875"/>
      <c r="BB1987" s="877"/>
    </row>
    <row r="1988" spans="41:54" x14ac:dyDescent="0.25">
      <c r="AO1988" s="873"/>
      <c r="AP1988" s="874"/>
      <c r="AQ1988" s="875"/>
      <c r="AR1988" s="875"/>
      <c r="AS1988" s="875"/>
      <c r="AT1988" s="875"/>
      <c r="AU1988" s="875"/>
      <c r="AV1988" s="875"/>
      <c r="AW1988" s="875"/>
      <c r="AX1988" s="875"/>
      <c r="AY1988" s="876"/>
      <c r="AZ1988" s="875"/>
      <c r="BA1988" s="875"/>
      <c r="BB1988" s="877"/>
    </row>
    <row r="1989" spans="41:54" x14ac:dyDescent="0.25">
      <c r="AO1989" s="873"/>
      <c r="AP1989" s="874"/>
      <c r="AQ1989" s="875"/>
      <c r="AR1989" s="875"/>
      <c r="AS1989" s="875"/>
      <c r="AT1989" s="875"/>
      <c r="AU1989" s="875"/>
      <c r="AV1989" s="875"/>
      <c r="AW1989" s="875"/>
      <c r="AX1989" s="875"/>
      <c r="AY1989" s="876"/>
      <c r="AZ1989" s="875"/>
      <c r="BA1989" s="875"/>
      <c r="BB1989" s="877"/>
    </row>
    <row r="1990" spans="41:54" x14ac:dyDescent="0.25">
      <c r="AO1990" s="873"/>
      <c r="AP1990" s="874"/>
      <c r="AQ1990" s="875"/>
      <c r="AR1990" s="875"/>
      <c r="AS1990" s="875"/>
      <c r="AT1990" s="875"/>
      <c r="AU1990" s="875"/>
      <c r="AV1990" s="875"/>
      <c r="AW1990" s="875"/>
      <c r="AX1990" s="875"/>
      <c r="AY1990" s="876"/>
      <c r="AZ1990" s="875"/>
      <c r="BA1990" s="875"/>
      <c r="BB1990" s="877"/>
    </row>
    <row r="1991" spans="41:54" x14ac:dyDescent="0.25">
      <c r="AO1991" s="873"/>
      <c r="AP1991" s="874"/>
      <c r="AQ1991" s="875"/>
      <c r="AR1991" s="875"/>
      <c r="AS1991" s="875"/>
      <c r="AT1991" s="875"/>
      <c r="AU1991" s="875"/>
      <c r="AV1991" s="875"/>
      <c r="AW1991" s="875"/>
      <c r="AX1991" s="875"/>
      <c r="AY1991" s="876"/>
      <c r="AZ1991" s="875"/>
      <c r="BA1991" s="875"/>
      <c r="BB1991" s="877"/>
    </row>
    <row r="1992" spans="41:54" x14ac:dyDescent="0.25">
      <c r="AO1992" s="873"/>
      <c r="AP1992" s="874"/>
      <c r="AQ1992" s="875"/>
      <c r="AR1992" s="875"/>
      <c r="AS1992" s="875"/>
      <c r="AT1992" s="875"/>
      <c r="AU1992" s="875"/>
      <c r="AV1992" s="875"/>
      <c r="AW1992" s="875"/>
      <c r="AX1992" s="875"/>
      <c r="AY1992" s="876"/>
      <c r="AZ1992" s="875"/>
      <c r="BA1992" s="875"/>
      <c r="BB1992" s="877"/>
    </row>
    <row r="1993" spans="41:54" x14ac:dyDescent="0.25">
      <c r="AO1993" s="873"/>
      <c r="AP1993" s="874"/>
      <c r="AQ1993" s="875"/>
      <c r="AR1993" s="875"/>
      <c r="AS1993" s="875"/>
      <c r="AT1993" s="875"/>
      <c r="AU1993" s="875"/>
      <c r="AV1993" s="875"/>
      <c r="AW1993" s="875"/>
      <c r="AX1993" s="875"/>
      <c r="AY1993" s="876"/>
      <c r="AZ1993" s="875"/>
      <c r="BA1993" s="875"/>
      <c r="BB1993" s="877"/>
    </row>
    <row r="1994" spans="41:54" x14ac:dyDescent="0.25">
      <c r="AO1994" s="873"/>
      <c r="AP1994" s="874"/>
      <c r="AQ1994" s="875"/>
      <c r="AR1994" s="875"/>
      <c r="AS1994" s="875"/>
      <c r="AT1994" s="875"/>
      <c r="AU1994" s="875"/>
      <c r="AV1994" s="875"/>
      <c r="AW1994" s="875"/>
      <c r="AX1994" s="875"/>
      <c r="AY1994" s="876"/>
      <c r="AZ1994" s="875"/>
      <c r="BA1994" s="875"/>
      <c r="BB1994" s="877"/>
    </row>
    <row r="1995" spans="41:54" x14ac:dyDescent="0.25">
      <c r="AO1995" s="873"/>
      <c r="AP1995" s="874"/>
      <c r="AQ1995" s="875"/>
      <c r="AR1995" s="875"/>
      <c r="AS1995" s="875"/>
      <c r="AT1995" s="875"/>
      <c r="AU1995" s="875"/>
      <c r="AV1995" s="875"/>
      <c r="AW1995" s="875"/>
      <c r="AX1995" s="875"/>
      <c r="AY1995" s="876"/>
      <c r="AZ1995" s="875"/>
      <c r="BA1995" s="875"/>
      <c r="BB1995" s="877"/>
    </row>
    <row r="1996" spans="41:54" x14ac:dyDescent="0.25">
      <c r="AO1996" s="873"/>
      <c r="AP1996" s="874"/>
      <c r="AQ1996" s="875"/>
      <c r="AR1996" s="875"/>
      <c r="AS1996" s="875"/>
      <c r="AT1996" s="875"/>
      <c r="AU1996" s="875"/>
      <c r="AV1996" s="875"/>
      <c r="AW1996" s="875"/>
      <c r="AX1996" s="875"/>
      <c r="AY1996" s="876"/>
      <c r="AZ1996" s="875"/>
      <c r="BA1996" s="875"/>
      <c r="BB1996" s="877"/>
    </row>
    <row r="1997" spans="41:54" x14ac:dyDescent="0.25">
      <c r="AO1997" s="873"/>
      <c r="AP1997" s="874"/>
      <c r="AQ1997" s="875"/>
      <c r="AR1997" s="875"/>
      <c r="AS1997" s="875"/>
      <c r="AT1997" s="875"/>
      <c r="AU1997" s="875"/>
      <c r="AV1997" s="875"/>
      <c r="AW1997" s="875"/>
      <c r="AX1997" s="875"/>
      <c r="AY1997" s="876"/>
      <c r="AZ1997" s="875"/>
      <c r="BA1997" s="875"/>
      <c r="BB1997" s="877"/>
    </row>
    <row r="1998" spans="41:54" x14ac:dyDescent="0.25">
      <c r="AO1998" s="873"/>
      <c r="AP1998" s="874"/>
      <c r="AQ1998" s="875"/>
      <c r="AR1998" s="875"/>
      <c r="AS1998" s="875"/>
      <c r="AT1998" s="875"/>
      <c r="AU1998" s="875"/>
      <c r="AV1998" s="875"/>
      <c r="AW1998" s="875"/>
      <c r="AX1998" s="875"/>
      <c r="AY1998" s="876"/>
      <c r="AZ1998" s="875"/>
      <c r="BA1998" s="875"/>
      <c r="BB1998" s="877"/>
    </row>
    <row r="1999" spans="41:54" x14ac:dyDescent="0.25">
      <c r="AO1999" s="873"/>
      <c r="AP1999" s="874"/>
      <c r="AQ1999" s="875"/>
      <c r="AR1999" s="875"/>
      <c r="AS1999" s="875"/>
      <c r="AT1999" s="875"/>
      <c r="AU1999" s="875"/>
      <c r="AV1999" s="875"/>
      <c r="AW1999" s="875"/>
      <c r="AX1999" s="875"/>
      <c r="AY1999" s="876"/>
      <c r="AZ1999" s="875"/>
      <c r="BA1999" s="875"/>
      <c r="BB1999" s="877"/>
    </row>
    <row r="2000" spans="41:54" x14ac:dyDescent="0.25">
      <c r="AO2000" s="873"/>
      <c r="AP2000" s="874"/>
      <c r="AQ2000" s="875"/>
      <c r="AR2000" s="875"/>
      <c r="AS2000" s="875"/>
      <c r="AT2000" s="875"/>
      <c r="AU2000" s="875"/>
      <c r="AV2000" s="875"/>
      <c r="AW2000" s="875"/>
      <c r="AX2000" s="875"/>
      <c r="AY2000" s="876"/>
      <c r="AZ2000" s="875"/>
      <c r="BA2000" s="875"/>
      <c r="BB2000" s="877"/>
    </row>
    <row r="2001" spans="41:54" x14ac:dyDescent="0.25">
      <c r="AO2001" s="873"/>
      <c r="AP2001" s="874"/>
      <c r="AQ2001" s="875"/>
      <c r="AR2001" s="875"/>
      <c r="AS2001" s="875"/>
      <c r="AT2001" s="875"/>
      <c r="AU2001" s="875"/>
      <c r="AV2001" s="875"/>
      <c r="AW2001" s="875"/>
      <c r="AX2001" s="875"/>
      <c r="AY2001" s="876"/>
      <c r="AZ2001" s="875"/>
      <c r="BA2001" s="875"/>
      <c r="BB2001" s="877"/>
    </row>
    <row r="2002" spans="41:54" x14ac:dyDescent="0.25">
      <c r="AO2002" s="873"/>
      <c r="AP2002" s="874"/>
      <c r="AQ2002" s="884"/>
      <c r="AR2002" s="884"/>
      <c r="AS2002" s="884"/>
      <c r="AT2002" s="884"/>
      <c r="AU2002" s="875"/>
      <c r="AV2002" s="875"/>
      <c r="AW2002" s="875"/>
      <c r="AX2002" s="875"/>
      <c r="AY2002" s="876"/>
      <c r="AZ2002" s="875"/>
      <c r="BA2002" s="875"/>
      <c r="BB2002" s="877"/>
    </row>
    <row r="2003" spans="41:54" x14ac:dyDescent="0.25">
      <c r="AO2003" s="873"/>
      <c r="AP2003" s="874"/>
      <c r="AQ2003" s="875"/>
      <c r="AR2003" s="875"/>
      <c r="AS2003" s="875"/>
      <c r="AT2003" s="875"/>
      <c r="AU2003" s="875"/>
      <c r="AV2003" s="875"/>
      <c r="AW2003" s="875"/>
      <c r="AX2003" s="875"/>
      <c r="AY2003" s="876"/>
      <c r="AZ2003" s="875"/>
      <c r="BA2003" s="875"/>
      <c r="BB2003" s="877"/>
    </row>
    <row r="2004" spans="41:54" x14ac:dyDescent="0.25">
      <c r="AO2004" s="873"/>
      <c r="AP2004" s="874"/>
      <c r="AQ2004" s="875"/>
      <c r="AR2004" s="875"/>
      <c r="AS2004" s="875"/>
      <c r="AT2004" s="875"/>
      <c r="AU2004" s="875"/>
      <c r="AV2004" s="875"/>
      <c r="AW2004" s="875"/>
      <c r="AX2004" s="875"/>
      <c r="AY2004" s="876"/>
      <c r="AZ2004" s="875"/>
      <c r="BA2004" s="875"/>
      <c r="BB2004" s="877"/>
    </row>
    <row r="2005" spans="41:54" x14ac:dyDescent="0.25">
      <c r="AO2005" s="873"/>
      <c r="AP2005" s="874"/>
      <c r="AQ2005" s="875"/>
      <c r="AR2005" s="875"/>
      <c r="AS2005" s="875"/>
      <c r="AT2005" s="875"/>
      <c r="AU2005" s="875"/>
      <c r="AV2005" s="875"/>
      <c r="AW2005" s="875"/>
      <c r="AX2005" s="875"/>
      <c r="AY2005" s="876"/>
      <c r="AZ2005" s="875"/>
      <c r="BA2005" s="875"/>
      <c r="BB2005" s="877"/>
    </row>
    <row r="2006" spans="41:54" x14ac:dyDescent="0.25">
      <c r="AO2006" s="873"/>
      <c r="AP2006" s="874"/>
      <c r="AQ2006" s="875"/>
      <c r="AR2006" s="875"/>
      <c r="AS2006" s="875"/>
      <c r="AT2006" s="875"/>
      <c r="AU2006" s="875"/>
      <c r="AV2006" s="875"/>
      <c r="AW2006" s="875"/>
      <c r="AX2006" s="875"/>
      <c r="AY2006" s="876"/>
      <c r="AZ2006" s="875"/>
      <c r="BA2006" s="875"/>
      <c r="BB2006" s="877"/>
    </row>
    <row r="2007" spans="41:54" x14ac:dyDescent="0.25">
      <c r="AO2007" s="873"/>
      <c r="AP2007" s="874"/>
      <c r="AQ2007" s="875"/>
      <c r="AR2007" s="875"/>
      <c r="AS2007" s="875"/>
      <c r="AT2007" s="875"/>
      <c r="AU2007" s="875"/>
      <c r="AV2007" s="875"/>
      <c r="AW2007" s="875"/>
      <c r="AX2007" s="875"/>
      <c r="AY2007" s="876"/>
      <c r="AZ2007" s="875"/>
      <c r="BA2007" s="875"/>
      <c r="BB2007" s="877"/>
    </row>
  </sheetData>
  <sortState xmlns:xlrd2="http://schemas.microsoft.com/office/spreadsheetml/2017/richdata2" ref="T7:AD30">
    <sortCondition ref="W7:W30"/>
  </sortState>
  <dataConsolidate link="1"/>
  <mergeCells count="13">
    <mergeCell ref="D39:G39"/>
    <mergeCell ref="BG1:BH1"/>
    <mergeCell ref="A13:B13"/>
    <mergeCell ref="BD1:BE1"/>
    <mergeCell ref="A1:B1"/>
    <mergeCell ref="I1:L1"/>
    <mergeCell ref="N1:R1"/>
    <mergeCell ref="AO1:BB1"/>
    <mergeCell ref="T1:AD1"/>
    <mergeCell ref="D1:G1"/>
    <mergeCell ref="AO2:BB2"/>
    <mergeCell ref="BG8:BH9"/>
    <mergeCell ref="A25:B25"/>
  </mergeCells>
  <conditionalFormatting sqref="AR7:AR266">
    <cfRule type="expression" dxfId="14" priority="6">
      <formula>$B$8="Bi-Monthly"</formula>
    </cfRule>
  </conditionalFormatting>
  <conditionalFormatting sqref="AR267:AR2007 AT267:AT2007 AV267:AV2007 AX267:AX2007 AZ267:AZ2007 BB267:BB2007">
    <cfRule type="expression" dxfId="13" priority="40">
      <formula>$B$8="Bi-Monthly"</formula>
    </cfRule>
  </conditionalFormatting>
  <conditionalFormatting sqref="AT7:AT266">
    <cfRule type="expression" dxfId="12" priority="5">
      <formula>$B$8="Bi-Monthly"</formula>
    </cfRule>
  </conditionalFormatting>
  <conditionalFormatting sqref="AV7:AV266">
    <cfRule type="expression" dxfId="11" priority="4">
      <formula>$B$8="Bi-Monthly"</formula>
    </cfRule>
  </conditionalFormatting>
  <conditionalFormatting sqref="AX7:AX266">
    <cfRule type="expression" dxfId="10" priority="3">
      <formula>$B$8="Bi-Monthly"</formula>
    </cfRule>
  </conditionalFormatting>
  <conditionalFormatting sqref="AZ7:AZ266">
    <cfRule type="expression" dxfId="9" priority="2">
      <formula>$B$8="Bi-Monthly"</formula>
    </cfRule>
  </conditionalFormatting>
  <conditionalFormatting sqref="BB7:BB266">
    <cfRule type="expression" dxfId="8" priority="1">
      <formula>$B$8="Bi-Monthly"</formula>
    </cfRule>
  </conditionalFormatting>
  <conditionalFormatting sqref="BG8:BH9">
    <cfRule type="cellIs" dxfId="7" priority="41" operator="equal">
      <formula>"Staff"</formula>
    </cfRule>
    <cfRule type="cellIs" dxfId="6" priority="42" operator="equal">
      <formula>"Company"</formula>
    </cfRule>
  </conditionalFormatting>
  <dataValidations xWindow="289" yWindow="441" count="14">
    <dataValidation type="list" allowBlank="1" showInputMessage="1" showErrorMessage="1" errorTitle="Billing Cycle" error="Select the billing cycle for the company." promptTitle="Billing Cycle" prompt="Select the correct billing cycle (annual or bi-monthly)." sqref="B8" xr:uid="{00000000-0002-0000-0400-000000000000}">
      <formula1>"Monthly, Bi-Monthly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G6" xr:uid="{00000000-0002-0000-0400-000001000000}"/>
    <dataValidation type="list" allowBlank="1" showInputMessage="1" showErrorMessage="1" promptTitle="Usage Per" prompt="Gallons = 1,000_x000a_Cubic Feet = 100" sqref="B18" xr:uid="{00000000-0002-0000-0400-000002000000}">
      <formula1>"100, 1000"</formula1>
    </dataValidation>
    <dataValidation type="list" allowBlank="1" showInputMessage="1" showErrorMessage="1" promptTitle="Loan Type" prompt="Select the type of loan." sqref="P7:P35" xr:uid="{00000000-0002-0000-0400-000003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 xr:uid="{00000000-0002-0000-0400-000004000000}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 xr:uid="{00000000-0002-0000-0400-000005000000}">
      <formula1>$BL$6:$BL$9</formula1>
    </dataValidation>
    <dataValidation type="list" allowBlank="1" showInputMessage="1" showErrorMessage="1" sqref="AO7:AO2007" xr:uid="{00000000-0002-0000-0400-000006000000}">
      <formula1>$BL$6:$BL$14</formula1>
    </dataValidation>
    <dataValidation type="list" allowBlank="1" showInputMessage="1" showErrorMessage="1" sqref="AQ4" xr:uid="{00000000-0002-0000-0400-000007000000}">
      <formula1>$AL$7:$AL$18</formula1>
    </dataValidation>
    <dataValidation allowBlank="1" showInputMessage="1" showErrorMessage="1" promptTitle="Enter Block Maximum" prompt="Enter only the Maximum usage of block (e.g., If 0 to 500 cubic feet, enter 500)." sqref="B19:B20" xr:uid="{00000000-0002-0000-0400-000008000000}"/>
    <dataValidation allowBlank="1" showInputMessage="1" showErrorMessage="1" promptTitle="Enter Block Maximum" prompt="Enter only the Maximum usage of block (e.g., If 501 to 1500 cubic feet, enter 1500)." sqref="B21" xr:uid="{00000000-0002-0000-0400-000009000000}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6" xr:uid="{00000000-0002-0000-0400-00000A000000}"/>
    <dataValidation type="list" allowBlank="1" showInputMessage="1" showErrorMessage="1" sqref="V40:V42" xr:uid="{00000000-0002-0000-0400-00000B000000}">
      <formula1>$M$12:$M$29</formula1>
    </dataValidation>
    <dataValidation type="list" showInputMessage="1" showErrorMessage="1" sqref="U7:U1007" xr:uid="{00000000-0002-0000-0400-00000C000000}">
      <formula1>$AI$6:$AI$22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D6" xr:uid="{00000000-0002-0000-0400-00000D000000}">
      <formula1>"21%"</formula1>
    </dataValidation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 xr:uid="{00000000-0002-0000-0400-00000E000000}">
          <x14:formula1>
            <xm:f>'Sch 4 Cap'!$BC$55:$EU$55</xm:f>
          </x14:formula1>
          <xm:sqref>N7:N35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>
    <tabColor theme="7" tint="0.59999389629810485"/>
    <pageSetUpPr fitToPage="1"/>
  </sheetPr>
  <dimension ref="A1:V38"/>
  <sheetViews>
    <sheetView showGridLines="0" zoomScaleNormal="100" workbookViewId="0">
      <selection activeCell="N18" sqref="N18"/>
    </sheetView>
  </sheetViews>
  <sheetFormatPr defaultColWidth="8.88671875" defaultRowHeight="15.75" x14ac:dyDescent="0.25"/>
  <cols>
    <col min="1" max="1" width="26.33203125" style="9" bestFit="1" customWidth="1"/>
    <col min="2" max="2" width="12.77734375" style="9" bestFit="1" customWidth="1"/>
    <col min="3" max="3" width="11.109375" style="9" customWidth="1"/>
    <col min="4" max="4" width="8.21875" style="9" customWidth="1"/>
    <col min="5" max="5" width="6.33203125" style="9" bestFit="1" customWidth="1"/>
    <col min="6" max="6" width="9.77734375" style="9" customWidth="1"/>
    <col min="7" max="7" width="10" style="9" customWidth="1"/>
    <col min="8" max="8" width="9.77734375" style="676" customWidth="1"/>
    <col min="9" max="9" width="2.21875" style="9" customWidth="1"/>
    <col min="10" max="10" width="6.33203125" style="9" bestFit="1" customWidth="1"/>
    <col min="11" max="11" width="10.21875" style="9" bestFit="1" customWidth="1"/>
    <col min="12" max="12" width="9.6640625" style="9" bestFit="1" customWidth="1"/>
    <col min="13" max="13" width="9.77734375" style="676" customWidth="1"/>
    <col min="14" max="14" width="24.44140625" style="9" customWidth="1"/>
    <col min="15" max="15" width="28.6640625" style="9" bestFit="1" customWidth="1"/>
    <col min="16" max="17" width="18.33203125" style="9" customWidth="1"/>
    <col min="18" max="18" width="8.88671875" style="9"/>
    <col min="19" max="19" width="8.77734375" hidden="1" customWidth="1"/>
    <col min="20" max="22" width="8.77734375" customWidth="1"/>
    <col min="23" max="16384" width="8.88671875" style="9"/>
  </cols>
  <sheetData>
    <row r="1" spans="1:19" ht="30" x14ac:dyDescent="0.4">
      <c r="A1" s="1198">
        <v>9</v>
      </c>
      <c r="B1" s="1198"/>
      <c r="C1" s="1198"/>
      <c r="E1" s="1198">
        <v>10</v>
      </c>
      <c r="F1" s="1198"/>
      <c r="G1" s="1198"/>
      <c r="H1" s="1198"/>
      <c r="I1" s="1198"/>
      <c r="J1" s="1198"/>
      <c r="K1" s="1198"/>
      <c r="L1" s="1198"/>
      <c r="M1" s="1198"/>
      <c r="O1" s="1198">
        <v>11</v>
      </c>
      <c r="P1" s="1198"/>
      <c r="Q1" s="1198"/>
    </row>
    <row r="2" spans="1:19" x14ac:dyDescent="0.25">
      <c r="A2" s="488" t="s">
        <v>425</v>
      </c>
      <c r="B2" s="488"/>
      <c r="C2" s="488"/>
      <c r="E2" s="489" t="s">
        <v>426</v>
      </c>
      <c r="F2" s="489"/>
      <c r="G2" s="489"/>
      <c r="H2" s="809"/>
      <c r="I2" s="489"/>
      <c r="J2" s="489"/>
      <c r="K2" s="489"/>
      <c r="L2" s="489"/>
      <c r="M2" s="809"/>
      <c r="O2" s="522" t="s">
        <v>298</v>
      </c>
      <c r="P2" s="523" t="s">
        <v>668</v>
      </c>
      <c r="Q2" s="523" t="s">
        <v>669</v>
      </c>
      <c r="R2" s="265"/>
    </row>
    <row r="3" spans="1:19" x14ac:dyDescent="0.25">
      <c r="A3" s="29" t="s">
        <v>274</v>
      </c>
      <c r="B3" s="28" t="s">
        <v>275</v>
      </c>
      <c r="C3" s="28" t="s">
        <v>221</v>
      </c>
      <c r="E3" s="1208" t="s">
        <v>622</v>
      </c>
      <c r="F3" s="1209"/>
      <c r="G3" s="1209"/>
      <c r="H3" s="1210"/>
      <c r="J3" s="1208" t="s">
        <v>319</v>
      </c>
      <c r="K3" s="1209"/>
      <c r="L3" s="1209"/>
      <c r="M3" s="1210"/>
      <c r="O3" s="43" t="s">
        <v>291</v>
      </c>
      <c r="P3" s="528">
        <f>(PFIS!C50+PFIS!C38)/PFIS!C44</f>
        <v>-0.11857402619353558</v>
      </c>
      <c r="Q3" s="529">
        <f>(PFIS!L50+PFIS!L38)/PFIS!L44</f>
        <v>0.11308872227282299</v>
      </c>
      <c r="R3" s="265"/>
      <c r="S3" t="s">
        <v>817</v>
      </c>
    </row>
    <row r="4" spans="1:19" x14ac:dyDescent="0.25">
      <c r="A4" s="304" t="s">
        <v>386</v>
      </c>
      <c r="B4" s="50">
        <f>PFIS!K9</f>
        <v>0</v>
      </c>
      <c r="C4" s="51" t="str">
        <f>PFIS!N9</f>
        <v/>
      </c>
      <c r="E4" s="814" t="s">
        <v>264</v>
      </c>
      <c r="F4" s="943">
        <f>'Sch 10.1 Rate Design'!$E9</f>
        <v>0</v>
      </c>
      <c r="G4" s="815" t="s">
        <v>281</v>
      </c>
      <c r="H4" s="816">
        <f>'Sch 10.1 Rate Design'!$D9</f>
        <v>0</v>
      </c>
      <c r="J4" s="814" t="s">
        <v>264</v>
      </c>
      <c r="K4" s="943">
        <f>'Sch 10.1 Rate Design'!$E10</f>
        <v>0</v>
      </c>
      <c r="L4" s="815" t="s">
        <v>281</v>
      </c>
      <c r="M4" s="816">
        <f>'Sch 10.1 Rate Design'!$D10</f>
        <v>0</v>
      </c>
      <c r="N4"/>
      <c r="O4" s="304" t="s">
        <v>292</v>
      </c>
      <c r="P4" s="530" t="e">
        <f>Inputs!E21/Inputs!G17</f>
        <v>#DIV/0!</v>
      </c>
      <c r="Q4" s="531" t="e">
        <f>Inputs!E21/Inputs!G17</f>
        <v>#DIV/0!</v>
      </c>
      <c r="R4" s="265"/>
    </row>
    <row r="5" spans="1:19" x14ac:dyDescent="0.25">
      <c r="A5" s="304" t="s">
        <v>387</v>
      </c>
      <c r="B5" s="50">
        <f>PFIS!K12</f>
        <v>131046.38329110217</v>
      </c>
      <c r="C5" s="51" t="str">
        <f>PFIS!N10</f>
        <v/>
      </c>
      <c r="E5" s="52" t="s">
        <v>283</v>
      </c>
      <c r="F5" s="808">
        <f>'Sch 10.1 Rate Design'!$G$9</f>
        <v>0</v>
      </c>
      <c r="G5" s="53" t="s">
        <v>284</v>
      </c>
      <c r="H5" s="817">
        <f>'Sch 10.1 Rate Design'!$F9</f>
        <v>0</v>
      </c>
      <c r="J5" s="52" t="s">
        <v>283</v>
      </c>
      <c r="K5" s="808">
        <f>'Sch 10.1 Rate Design'!$G$9</f>
        <v>0</v>
      </c>
      <c r="L5" s="53" t="s">
        <v>284</v>
      </c>
      <c r="M5" s="817">
        <f>'Sch 10.1 Rate Design'!$F10</f>
        <v>0</v>
      </c>
      <c r="O5" s="304" t="s">
        <v>293</v>
      </c>
      <c r="P5" s="530">
        <f>('Sch 4 Cap'!D35+'Sch 4 Cap'!D36+'Sch 4 Cap'!D38)/'Sch 4 Cap'!F50</f>
        <v>0</v>
      </c>
      <c r="Q5" s="531">
        <f>('Sch 4 Cap'!F35+'Sch 4 Cap'!F36+'Sch 4 Cap'!F38)/'Sch 4 Cap'!F50</f>
        <v>0</v>
      </c>
      <c r="R5" s="265"/>
      <c r="S5" s="786">
        <f>'Sch 10.1 Rate Design'!AD25</f>
        <v>0.625</v>
      </c>
    </row>
    <row r="6" spans="1:19" x14ac:dyDescent="0.25">
      <c r="A6" s="304" t="s">
        <v>388</v>
      </c>
      <c r="B6" s="50">
        <f>PFIS!K11</f>
        <v>0</v>
      </c>
      <c r="C6" s="51" t="str">
        <f>PFIS!N11</f>
        <v/>
      </c>
      <c r="E6" s="52"/>
      <c r="F6" s="318"/>
      <c r="G6" s="317"/>
      <c r="H6" s="319"/>
      <c r="J6" s="52"/>
      <c r="K6" s="318"/>
      <c r="L6" s="317"/>
      <c r="M6" s="319"/>
      <c r="O6" s="304" t="s">
        <v>294</v>
      </c>
      <c r="P6" s="530" t="e">
        <f>'Sch 4 Cap'!D40/('Sch 4 Cap'!D35+'Sch 4 Cap'!D36+'Sch 4 Cap'!D38+'Sch 4 Cap'!D39)</f>
        <v>#DIV/0!</v>
      </c>
      <c r="Q6" s="531" t="e">
        <f>'Sch 4 Cap'!F40/('Sch 4 Cap'!F35+'Sch 4 Cap'!F36+'Sch 4 Cap'!F38+'Sch 4 Cap'!F39)</f>
        <v>#DIV/0!</v>
      </c>
      <c r="R6" s="265"/>
    </row>
    <row r="7" spans="1:19" ht="18.75" x14ac:dyDescent="0.3">
      <c r="A7" s="818" t="s">
        <v>785</v>
      </c>
      <c r="B7" s="819">
        <f>SUM(B4:B6)</f>
        <v>131046.38329110217</v>
      </c>
      <c r="C7" s="822" t="e">
        <f>SUM(PFIS!K9:K11)/SUM(PFIS!I9:I11)</f>
        <v>#DIV/0!</v>
      </c>
      <c r="E7" s="52" t="s">
        <v>285</v>
      </c>
      <c r="F7" s="808">
        <f>'Sch 10.1 Rate Design'!$I$9</f>
        <v>0</v>
      </c>
      <c r="G7" s="53" t="s">
        <v>286</v>
      </c>
      <c r="H7" s="817">
        <f>'Sch 10.1 Rate Design'!$H9</f>
        <v>0</v>
      </c>
      <c r="J7" s="52" t="s">
        <v>285</v>
      </c>
      <c r="K7" s="808">
        <f>'Sch 10.1 Rate Design'!$I$9</f>
        <v>0</v>
      </c>
      <c r="L7" s="53" t="s">
        <v>286</v>
      </c>
      <c r="M7" s="817">
        <f>'Sch 10.1 Rate Design'!$H10</f>
        <v>0</v>
      </c>
      <c r="O7" s="304" t="s">
        <v>295</v>
      </c>
      <c r="P7" s="530">
        <f>PFIS!C15/'Sch 4 Cap'!F50</f>
        <v>0.86428124800506889</v>
      </c>
      <c r="Q7" s="531">
        <f>PFIS!L15/'Sch 4 Cap'!F50</f>
        <v>1.0983349598469079</v>
      </c>
      <c r="R7" s="265"/>
    </row>
    <row r="8" spans="1:19" ht="22.5" customHeight="1" x14ac:dyDescent="0.3">
      <c r="A8" s="787" t="s">
        <v>784</v>
      </c>
      <c r="B8" s="820">
        <f>PFIS!K15</f>
        <v>131046.38329110217</v>
      </c>
      <c r="C8" s="821">
        <f>PFIS!N16</f>
        <v>0.27080734700895243</v>
      </c>
      <c r="E8" s="52"/>
      <c r="F8" s="318"/>
      <c r="G8" s="55"/>
      <c r="H8" s="319"/>
      <c r="J8" s="52"/>
      <c r="K8" s="318"/>
      <c r="L8" s="55"/>
      <c r="M8" s="319"/>
      <c r="O8" s="304" t="s">
        <v>296</v>
      </c>
      <c r="P8" s="530">
        <f>PFIS!C15/PFIS!C44</f>
        <v>0.85545222840169188</v>
      </c>
      <c r="Q8" s="531">
        <f>PFIS!L15/PFIS!L44</f>
        <v>1.0871149768680504</v>
      </c>
      <c r="R8" s="265"/>
    </row>
    <row r="9" spans="1:19" x14ac:dyDescent="0.25">
      <c r="A9" s="952">
        <v>44651</v>
      </c>
      <c r="B9" s="620"/>
      <c r="C9" s="620"/>
      <c r="E9" s="54" t="s">
        <v>287</v>
      </c>
      <c r="F9" s="813">
        <f>'Sch 10.1 Rate Design'!$K$9</f>
        <v>0</v>
      </c>
      <c r="G9" s="56" t="s">
        <v>288</v>
      </c>
      <c r="H9" s="812">
        <f>+H7+1</f>
        <v>1</v>
      </c>
      <c r="J9" s="54" t="s">
        <v>287</v>
      </c>
      <c r="K9" s="813">
        <f>'Sch 10.1 Rate Design'!$K$9</f>
        <v>0</v>
      </c>
      <c r="L9" s="56" t="s">
        <v>288</v>
      </c>
      <c r="M9" s="812">
        <f>+M7+1</f>
        <v>1</v>
      </c>
      <c r="O9" s="508" t="s">
        <v>299</v>
      </c>
      <c r="P9" s="532">
        <f>PFIS!C50/PFIS!C44</f>
        <v>-0.20897295355999843</v>
      </c>
      <c r="Q9" s="533">
        <f>PFIS!L50/PFIS!L44</f>
        <v>2.2689794906360129E-2</v>
      </c>
      <c r="R9" s="265"/>
    </row>
    <row r="10" spans="1:19" x14ac:dyDescent="0.25">
      <c r="E10" s="57"/>
      <c r="F10" s="57"/>
      <c r="G10" s="57"/>
      <c r="H10" s="810"/>
      <c r="M10" s="811"/>
      <c r="O10" s="524" t="s">
        <v>297</v>
      </c>
      <c r="P10" s="823" t="e">
        <f>SUM(P3:P9)</f>
        <v>#DIV/0!</v>
      </c>
      <c r="Q10" s="823" t="e">
        <f>SUM(Q3:Q9)</f>
        <v>#DIV/0!</v>
      </c>
      <c r="R10" s="265"/>
    </row>
    <row r="11" spans="1:19" x14ac:dyDescent="0.25">
      <c r="E11" s="1208" t="s">
        <v>320</v>
      </c>
      <c r="F11" s="1209"/>
      <c r="G11" s="1209"/>
      <c r="H11" s="1210"/>
      <c r="J11" s="1208" t="s">
        <v>321</v>
      </c>
      <c r="K11" s="1209"/>
      <c r="L11" s="1209"/>
      <c r="M11" s="1210"/>
      <c r="R11" s="265"/>
    </row>
    <row r="12" spans="1:19" x14ac:dyDescent="0.25">
      <c r="E12" s="814" t="s">
        <v>264</v>
      </c>
      <c r="F12" s="943">
        <f>'Sch 10.1 Rate Design'!$E11</f>
        <v>0</v>
      </c>
      <c r="G12" s="815" t="s">
        <v>281</v>
      </c>
      <c r="H12" s="816">
        <f>'Sch 10.1 Rate Design'!$D11</f>
        <v>0</v>
      </c>
      <c r="J12" s="814" t="s">
        <v>264</v>
      </c>
      <c r="K12" s="943">
        <f>'Sch 10.1 Rate Design'!$E12</f>
        <v>0</v>
      </c>
      <c r="L12" s="815" t="s">
        <v>281</v>
      </c>
      <c r="M12" s="816">
        <f>'Sch 10.1 Rate Design'!$D12</f>
        <v>0</v>
      </c>
      <c r="O12" s="524" t="s">
        <v>300</v>
      </c>
      <c r="P12" s="527" t="e">
        <f>IF(P10&gt;4,"Viable",IF(AND(4&gt;=P10, P10&gt;3),"Weak to Marginal",IF(P10&lt;=3,"Distressed",0)))</f>
        <v>#DIV/0!</v>
      </c>
      <c r="Q12" s="527" t="e">
        <f>IF(Q10&gt;4,"Viable",IF(AND(4&gt;=Q10, Q10&gt;3),"Weak to Marginal",IF(Q10&lt;=3,"Distressed",0)))</f>
        <v>#DIV/0!</v>
      </c>
      <c r="R12" s="265"/>
    </row>
    <row r="13" spans="1:19" ht="15.75" customHeight="1" x14ac:dyDescent="0.25">
      <c r="E13" s="52" t="s">
        <v>283</v>
      </c>
      <c r="F13" s="808">
        <f>'Sch 10.1 Rate Design'!$G$9</f>
        <v>0</v>
      </c>
      <c r="G13" s="53" t="s">
        <v>284</v>
      </c>
      <c r="H13" s="817">
        <f>'Sch 10.1 Rate Design'!$F11</f>
        <v>0</v>
      </c>
      <c r="J13" s="52" t="s">
        <v>283</v>
      </c>
      <c r="K13" s="808">
        <f>'Sch 10.1 Rate Design'!$G$9</f>
        <v>0</v>
      </c>
      <c r="L13" s="53" t="s">
        <v>284</v>
      </c>
      <c r="M13" s="817">
        <f>'Sch 10.1 Rate Design'!$F12</f>
        <v>0</v>
      </c>
      <c r="O13" s="1215" t="s">
        <v>673</v>
      </c>
      <c r="P13" s="1215"/>
      <c r="Q13" s="1215"/>
      <c r="R13" s="265"/>
    </row>
    <row r="14" spans="1:19" x14ac:dyDescent="0.25">
      <c r="E14" s="52"/>
      <c r="F14" s="318"/>
      <c r="G14" s="317"/>
      <c r="H14" s="319"/>
      <c r="J14" s="52"/>
      <c r="K14" s="318"/>
      <c r="L14" s="317"/>
      <c r="M14" s="319"/>
      <c r="O14" s="1216"/>
      <c r="P14" s="1216"/>
      <c r="Q14" s="1216"/>
      <c r="R14" s="265"/>
    </row>
    <row r="15" spans="1:19" x14ac:dyDescent="0.25">
      <c r="E15" s="52" t="s">
        <v>285</v>
      </c>
      <c r="F15" s="808">
        <f>'Sch 10.1 Rate Design'!$I$9</f>
        <v>0</v>
      </c>
      <c r="G15" s="53" t="s">
        <v>286</v>
      </c>
      <c r="H15" s="817">
        <f>'Sch 10.1 Rate Design'!$H11</f>
        <v>0</v>
      </c>
      <c r="J15" s="52" t="s">
        <v>285</v>
      </c>
      <c r="K15" s="808">
        <f>'Sch 10.1 Rate Design'!$I$9</f>
        <v>0</v>
      </c>
      <c r="L15" s="53" t="s">
        <v>286</v>
      </c>
      <c r="M15" s="817">
        <f>'Sch 10.1 Rate Design'!$H12</f>
        <v>0</v>
      </c>
      <c r="O15" s="1216"/>
      <c r="P15" s="1216"/>
      <c r="Q15" s="1216"/>
      <c r="R15" s="265"/>
    </row>
    <row r="16" spans="1:19" x14ac:dyDescent="0.25">
      <c r="E16" s="52"/>
      <c r="F16" s="318"/>
      <c r="G16" s="55"/>
      <c r="H16" s="319"/>
      <c r="J16" s="52"/>
      <c r="K16" s="318"/>
      <c r="L16" s="55"/>
      <c r="M16" s="319"/>
      <c r="O16" s="1216"/>
      <c r="P16" s="1216"/>
      <c r="Q16" s="1216"/>
      <c r="R16" s="265"/>
    </row>
    <row r="17" spans="5:18" x14ac:dyDescent="0.25">
      <c r="E17" s="54" t="s">
        <v>287</v>
      </c>
      <c r="F17" s="813">
        <f>'Sch 10.1 Rate Design'!$K$9</f>
        <v>0</v>
      </c>
      <c r="G17" s="56" t="s">
        <v>288</v>
      </c>
      <c r="H17" s="812">
        <f>+H15+1</f>
        <v>1</v>
      </c>
      <c r="J17" s="54" t="s">
        <v>287</v>
      </c>
      <c r="K17" s="813">
        <f>'Sch 10.1 Rate Design'!$K$9</f>
        <v>0</v>
      </c>
      <c r="L17" s="56" t="s">
        <v>288</v>
      </c>
      <c r="M17" s="812">
        <f>+M15+1</f>
        <v>1</v>
      </c>
      <c r="O17"/>
      <c r="P17"/>
      <c r="Q17"/>
      <c r="R17" s="265"/>
    </row>
    <row r="18" spans="5:18" x14ac:dyDescent="0.25">
      <c r="H18" s="811"/>
      <c r="M18" s="811"/>
      <c r="O18"/>
      <c r="P18"/>
      <c r="Q18"/>
      <c r="R18" s="265"/>
    </row>
    <row r="19" spans="5:18" x14ac:dyDescent="0.25">
      <c r="E19" s="1208" t="s">
        <v>322</v>
      </c>
      <c r="F19" s="1209"/>
      <c r="G19" s="1209"/>
      <c r="H19" s="1210"/>
      <c r="J19" s="1208" t="s">
        <v>323</v>
      </c>
      <c r="K19" s="1209"/>
      <c r="L19" s="1209"/>
      <c r="M19" s="1210"/>
      <c r="O19" s="1217" t="s">
        <v>561</v>
      </c>
      <c r="P19" s="1217"/>
      <c r="R19" s="265"/>
    </row>
    <row r="20" spans="5:18" x14ac:dyDescent="0.25">
      <c r="E20" s="814" t="s">
        <v>264</v>
      </c>
      <c r="F20" s="943">
        <f>'Sch 10.1 Rate Design'!$E13</f>
        <v>0</v>
      </c>
      <c r="G20" s="815" t="s">
        <v>281</v>
      </c>
      <c r="H20" s="816">
        <f>'Sch 10.1 Rate Design'!$D13</f>
        <v>0</v>
      </c>
      <c r="J20" s="814" t="s">
        <v>264</v>
      </c>
      <c r="K20" s="943">
        <f>'Sch 10.1 Rate Design'!$E14</f>
        <v>0</v>
      </c>
      <c r="L20" s="815" t="s">
        <v>281</v>
      </c>
      <c r="M20" s="816">
        <f>'Sch 10.1 Rate Design'!$D14</f>
        <v>0</v>
      </c>
      <c r="O20" s="1211" t="s">
        <v>556</v>
      </c>
      <c r="P20" s="1212"/>
      <c r="Q20" s="534">
        <f>(SUM('Sch 4 Cap'!F35:F40))/PFIS!L54</f>
        <v>-0.13932239350903852</v>
      </c>
      <c r="R20" s="265"/>
    </row>
    <row r="21" spans="5:18" x14ac:dyDescent="0.25">
      <c r="E21" s="52" t="s">
        <v>283</v>
      </c>
      <c r="F21" s="808">
        <f>'Sch 10.1 Rate Design'!$G$9</f>
        <v>0</v>
      </c>
      <c r="G21" s="53" t="s">
        <v>284</v>
      </c>
      <c r="H21" s="817">
        <f>'Sch 10.1 Rate Design'!$F13</f>
        <v>0</v>
      </c>
      <c r="J21" s="52" t="s">
        <v>283</v>
      </c>
      <c r="K21" s="808">
        <f>'Sch 10.1 Rate Design'!$G$9</f>
        <v>0</v>
      </c>
      <c r="L21" s="53" t="s">
        <v>284</v>
      </c>
      <c r="M21" s="817">
        <f>'Sch 10.1 Rate Design'!$F14</f>
        <v>0</v>
      </c>
      <c r="O21" s="1213" t="s">
        <v>557</v>
      </c>
      <c r="P21" s="1214"/>
      <c r="Q21" s="535">
        <f>'Sch 4 Cap'!F32/PFIS!L54</f>
        <v>0.74092653153317156</v>
      </c>
      <c r="R21" s="265"/>
    </row>
    <row r="22" spans="5:18" x14ac:dyDescent="0.25">
      <c r="E22" s="52"/>
      <c r="F22" s="318"/>
      <c r="G22" s="317"/>
      <c r="H22" s="319"/>
      <c r="J22" s="52"/>
      <c r="K22" s="318"/>
      <c r="L22" s="317"/>
      <c r="M22" s="319"/>
      <c r="O22" s="1213" t="s">
        <v>558</v>
      </c>
      <c r="P22" s="1214"/>
      <c r="Q22" s="535">
        <f>(SUM('Sch 4 Cap'!F35:F40))/Inputs!G26</f>
        <v>-0.14752173867115498</v>
      </c>
      <c r="R22" s="265"/>
    </row>
    <row r="23" spans="5:18" x14ac:dyDescent="0.25">
      <c r="E23" s="52" t="s">
        <v>285</v>
      </c>
      <c r="F23" s="808">
        <f>'Sch 10.1 Rate Design'!$I$9</f>
        <v>0</v>
      </c>
      <c r="G23" s="53" t="s">
        <v>286</v>
      </c>
      <c r="H23" s="817">
        <f>'Sch 10.1 Rate Design'!$H13</f>
        <v>0</v>
      </c>
      <c r="J23" s="52" t="s">
        <v>285</v>
      </c>
      <c r="K23" s="808">
        <f>'Sch 10.1 Rate Design'!$I$9</f>
        <v>0</v>
      </c>
      <c r="L23" s="53" t="s">
        <v>286</v>
      </c>
      <c r="M23" s="817">
        <f>'Sch 10.1 Rate Design'!$H14</f>
        <v>0</v>
      </c>
      <c r="O23" s="1213" t="s">
        <v>559</v>
      </c>
      <c r="P23" s="1214"/>
      <c r="Q23" s="535">
        <f>'Sch 4 Cap'!F41/(SUM('Sch 4 Cap'!F35:F40))</f>
        <v>0.75274629966887363</v>
      </c>
      <c r="R23" s="265"/>
    </row>
    <row r="24" spans="5:18" x14ac:dyDescent="0.25">
      <c r="E24" s="52"/>
      <c r="F24" s="318"/>
      <c r="G24" s="55"/>
      <c r="H24" s="319"/>
      <c r="J24" s="52"/>
      <c r="K24" s="318"/>
      <c r="L24" s="55"/>
      <c r="M24" s="319"/>
      <c r="O24" s="1213" t="s">
        <v>560</v>
      </c>
      <c r="P24" s="1214"/>
      <c r="Q24" s="535">
        <f>'Sch 4 Cap'!F42/(SUM('Sch 4 Cap'!F35:F40))</f>
        <v>1.7527462996688736</v>
      </c>
      <c r="R24" s="265"/>
    </row>
    <row r="25" spans="5:18" x14ac:dyDescent="0.25">
      <c r="E25" s="54" t="s">
        <v>287</v>
      </c>
      <c r="F25" s="813">
        <f>'Sch 10.1 Rate Design'!$K$9</f>
        <v>0</v>
      </c>
      <c r="G25" s="56" t="s">
        <v>288</v>
      </c>
      <c r="H25" s="812">
        <f>+H23+1</f>
        <v>1</v>
      </c>
      <c r="J25" s="54" t="s">
        <v>287</v>
      </c>
      <c r="K25" s="813">
        <f>'Sch 10.1 Rate Design'!$K$9</f>
        <v>0</v>
      </c>
      <c r="L25" s="56" t="s">
        <v>288</v>
      </c>
      <c r="M25" s="812">
        <f>+M23+1</f>
        <v>1</v>
      </c>
      <c r="O25" s="1213" t="s">
        <v>566</v>
      </c>
      <c r="P25" s="1214"/>
      <c r="Q25" s="535">
        <f>IFERROR(PFIS!L59/'Sch 4 Cap'!F32,"No Liabilities Reported")</f>
        <v>0.81196208840642703</v>
      </c>
      <c r="R25" s="265"/>
    </row>
    <row r="26" spans="5:18" x14ac:dyDescent="0.25">
      <c r="H26" s="811"/>
      <c r="M26" s="811"/>
      <c r="O26" s="1213" t="s">
        <v>567</v>
      </c>
      <c r="P26" s="1214"/>
      <c r="Q26" s="535">
        <f>PFIS!L59/(SUM('Sch 4 Cap'!F35:F40))</f>
        <v>-4.3180729152515989</v>
      </c>
      <c r="R26" s="265"/>
    </row>
    <row r="27" spans="5:18" x14ac:dyDescent="0.25">
      <c r="E27" s="1208" t="s">
        <v>324</v>
      </c>
      <c r="F27" s="1209"/>
      <c r="G27" s="1209"/>
      <c r="H27" s="1210"/>
      <c r="J27" s="1208" t="s">
        <v>325</v>
      </c>
      <c r="K27" s="1209"/>
      <c r="L27" s="1209"/>
      <c r="M27" s="1210"/>
      <c r="O27" s="1213" t="s">
        <v>562</v>
      </c>
      <c r="P27" s="1214"/>
      <c r="Q27" s="535">
        <f>PFIS!L15/(SUM('Sch 4 Cap'!F35:F40))</f>
        <v>-3.9159219516753829</v>
      </c>
      <c r="R27" s="265"/>
    </row>
    <row r="28" spans="5:18" x14ac:dyDescent="0.25">
      <c r="E28" s="814" t="s">
        <v>264</v>
      </c>
      <c r="F28" s="943">
        <f>'Sch 10.1 Rate Design'!$E15</f>
        <v>0</v>
      </c>
      <c r="G28" s="815" t="s">
        <v>281</v>
      </c>
      <c r="H28" s="816">
        <f>'Sch 10.1 Rate Design'!$D15</f>
        <v>0</v>
      </c>
      <c r="J28" s="814" t="s">
        <v>264</v>
      </c>
      <c r="K28" s="943">
        <f>'Sch 10.1 Rate Design'!$E16</f>
        <v>0</v>
      </c>
      <c r="L28" s="815" t="s">
        <v>281</v>
      </c>
      <c r="M28" s="816">
        <f>'Sch 10.1 Rate Design'!$D16</f>
        <v>0</v>
      </c>
      <c r="O28" s="1213" t="s">
        <v>568</v>
      </c>
      <c r="P28" s="1214"/>
      <c r="Q28" s="535">
        <f>PFIS!L15/PFIS!L59</f>
        <v>0.9068679544164705</v>
      </c>
      <c r="R28" s="265"/>
    </row>
    <row r="29" spans="5:18" x14ac:dyDescent="0.25">
      <c r="E29" s="52" t="s">
        <v>283</v>
      </c>
      <c r="F29" s="808">
        <f>'Sch 10.1 Rate Design'!$G$9</f>
        <v>0</v>
      </c>
      <c r="G29" s="53" t="s">
        <v>284</v>
      </c>
      <c r="H29" s="817">
        <f>'Sch 10.1 Rate Design'!$F15</f>
        <v>0</v>
      </c>
      <c r="J29" s="52" t="s">
        <v>283</v>
      </c>
      <c r="K29" s="808">
        <f>'Sch 10.1 Rate Design'!$G$9</f>
        <v>0</v>
      </c>
      <c r="L29" s="53" t="s">
        <v>284</v>
      </c>
      <c r="M29" s="817">
        <f>'Sch 10.1 Rate Design'!$F16</f>
        <v>0</v>
      </c>
      <c r="O29" s="1213" t="s">
        <v>563</v>
      </c>
      <c r="P29" s="1214"/>
      <c r="Q29" s="535" t="e">
        <f>PFIS!L59/(SUM('Sch 4 Cap'!F35:F38))</f>
        <v>#DIV/0!</v>
      </c>
      <c r="R29" s="265"/>
    </row>
    <row r="30" spans="5:18" x14ac:dyDescent="0.25">
      <c r="E30" s="52"/>
      <c r="F30" s="318"/>
      <c r="G30" s="317"/>
      <c r="H30" s="319"/>
      <c r="J30" s="52"/>
      <c r="K30" s="318"/>
      <c r="L30" s="317"/>
      <c r="M30" s="319"/>
      <c r="O30" s="1213" t="s">
        <v>564</v>
      </c>
      <c r="P30" s="1214"/>
      <c r="Q30" s="535">
        <f>PFIS!L51/PFIS!L15</f>
        <v>8.0134096872647637E-2</v>
      </c>
    </row>
    <row r="31" spans="5:18" x14ac:dyDescent="0.25">
      <c r="E31" s="52" t="s">
        <v>285</v>
      </c>
      <c r="F31" s="808">
        <f>'Sch 10.1 Rate Design'!$I$9</f>
        <v>0</v>
      </c>
      <c r="G31" s="53" t="s">
        <v>286</v>
      </c>
      <c r="H31" s="817">
        <f>'Sch 10.1 Rate Design'!$H15</f>
        <v>0</v>
      </c>
      <c r="J31" s="52" t="s">
        <v>285</v>
      </c>
      <c r="K31" s="808">
        <f>'Sch 10.1 Rate Design'!$I$9</f>
        <v>0</v>
      </c>
      <c r="L31" s="53" t="s">
        <v>286</v>
      </c>
      <c r="M31" s="817">
        <f>'Sch 10.1 Rate Design'!$H16</f>
        <v>0</v>
      </c>
      <c r="O31" s="1218" t="s">
        <v>565</v>
      </c>
      <c r="P31" s="1219"/>
      <c r="Q31" s="536" t="e">
        <f>PFIS!L51/(SUM('Sch 4 Cap'!F35:F38))</f>
        <v>#DIV/0!</v>
      </c>
    </row>
    <row r="32" spans="5:18" x14ac:dyDescent="0.25">
      <c r="E32" s="52"/>
      <c r="F32" s="318"/>
      <c r="G32" s="55"/>
      <c r="H32" s="319"/>
      <c r="J32" s="52"/>
      <c r="K32" s="318"/>
      <c r="L32" s="55"/>
      <c r="M32" s="319"/>
    </row>
    <row r="33" spans="5:13" x14ac:dyDescent="0.25">
      <c r="E33" s="54" t="s">
        <v>287</v>
      </c>
      <c r="F33" s="813">
        <f>'Sch 10.1 Rate Design'!$K$9</f>
        <v>0</v>
      </c>
      <c r="G33" s="56" t="s">
        <v>288</v>
      </c>
      <c r="H33" s="812">
        <f>+H31+1</f>
        <v>1</v>
      </c>
      <c r="J33" s="54" t="s">
        <v>287</v>
      </c>
      <c r="K33" s="813">
        <f>'Sch 10.1 Rate Design'!$K$9</f>
        <v>0</v>
      </c>
      <c r="L33" s="56" t="s">
        <v>288</v>
      </c>
      <c r="M33" s="812">
        <f>+M31+1</f>
        <v>1</v>
      </c>
    </row>
    <row r="35" spans="5:13" x14ac:dyDescent="0.25">
      <c r="E35" s="1208" t="s">
        <v>326</v>
      </c>
      <c r="F35" s="1210"/>
      <c r="J35" s="1208" t="s">
        <v>289</v>
      </c>
      <c r="K35" s="1210"/>
    </row>
    <row r="36" spans="5:13" x14ac:dyDescent="0.25">
      <c r="E36" s="54" t="s">
        <v>264</v>
      </c>
      <c r="F36" s="944">
        <f>'Sch 10.1 Rate Design'!$E18</f>
        <v>0</v>
      </c>
      <c r="J36" s="54" t="s">
        <v>264</v>
      </c>
      <c r="K36" s="944">
        <f>'Sch 10.1 Rate Design'!$E17</f>
        <v>0</v>
      </c>
    </row>
    <row r="37" spans="5:13" x14ac:dyDescent="0.25">
      <c r="E37" s="7"/>
      <c r="F37" s="7"/>
    </row>
    <row r="38" spans="5:13" x14ac:dyDescent="0.25">
      <c r="E38" s="7"/>
      <c r="F38" s="7"/>
    </row>
  </sheetData>
  <mergeCells count="27">
    <mergeCell ref="O29:P29"/>
    <mergeCell ref="O30:P30"/>
    <mergeCell ref="O31:P31"/>
    <mergeCell ref="O24:P24"/>
    <mergeCell ref="O25:P25"/>
    <mergeCell ref="O26:P26"/>
    <mergeCell ref="O27:P27"/>
    <mergeCell ref="O28:P28"/>
    <mergeCell ref="O20:P20"/>
    <mergeCell ref="O21:P21"/>
    <mergeCell ref="O22:P22"/>
    <mergeCell ref="O23:P23"/>
    <mergeCell ref="O1:Q1"/>
    <mergeCell ref="O13:Q16"/>
    <mergeCell ref="O19:P19"/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</mergeCells>
  <conditionalFormatting sqref="E3:H3">
    <cfRule type="expression" dxfId="5" priority="7">
      <formula>$S$5=0.625</formula>
    </cfRule>
  </conditionalFormatting>
  <conditionalFormatting sqref="E11:H11">
    <cfRule type="expression" dxfId="4" priority="9">
      <formula>$S$5=1</formula>
    </cfRule>
  </conditionalFormatting>
  <conditionalFormatting sqref="E19:H19">
    <cfRule type="expression" dxfId="3" priority="11">
      <formula>$S$5=2</formula>
    </cfRule>
  </conditionalFormatting>
  <conditionalFormatting sqref="J3:M3">
    <cfRule type="expression" dxfId="2" priority="8">
      <formula>$S$5=0.75</formula>
    </cfRule>
  </conditionalFormatting>
  <conditionalFormatting sqref="J11:M11">
    <cfRule type="expression" dxfId="1" priority="10">
      <formula>$S$5=1.5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1"/>
  <dimension ref="A1:H44"/>
  <sheetViews>
    <sheetView topLeftCell="A10" zoomScale="80" zoomScaleNormal="80" zoomScaleSheetLayoutView="100" workbookViewId="0">
      <selection activeCell="A46" sqref="A46"/>
    </sheetView>
  </sheetViews>
  <sheetFormatPr defaultColWidth="8.88671875" defaultRowHeight="15.75" x14ac:dyDescent="0.25"/>
  <cols>
    <col min="1" max="1" width="22.21875" style="58" bestFit="1" customWidth="1"/>
    <col min="2" max="2" width="75.77734375" style="65" bestFit="1" customWidth="1"/>
    <col min="3" max="3" width="8.88671875" style="58"/>
    <col min="4" max="4" width="6.109375" style="58" bestFit="1" customWidth="1"/>
    <col min="5" max="5" width="11.33203125" style="58" bestFit="1" customWidth="1"/>
    <col min="6" max="16384" width="8.88671875" style="58"/>
  </cols>
  <sheetData>
    <row r="1" spans="1:8" ht="7.5" customHeight="1" x14ac:dyDescent="0.25">
      <c r="A1" s="1220"/>
      <c r="B1" s="1220"/>
    </row>
    <row r="2" spans="1:8" ht="7.5" customHeight="1" x14ac:dyDescent="0.25">
      <c r="A2" s="1220"/>
      <c r="B2" s="1220"/>
    </row>
    <row r="3" spans="1:8" ht="16.5" thickBot="1" x14ac:dyDescent="0.3">
      <c r="A3" s="490" t="s">
        <v>379</v>
      </c>
      <c r="B3" s="490"/>
    </row>
    <row r="4" spans="1:8" x14ac:dyDescent="0.25">
      <c r="A4" s="326" t="s">
        <v>0</v>
      </c>
      <c r="B4" s="309" t="str">
        <f>Inputs!B6</f>
        <v>Summit View Water Works, LLC</v>
      </c>
      <c r="D4" s="59"/>
    </row>
    <row r="5" spans="1:8" x14ac:dyDescent="0.25">
      <c r="A5" s="326" t="s">
        <v>1</v>
      </c>
      <c r="B5" s="309"/>
    </row>
    <row r="6" spans="1:8" x14ac:dyDescent="0.25">
      <c r="A6" s="326" t="s">
        <v>2</v>
      </c>
      <c r="B6" s="309" t="str">
        <f>IF(B11&gt;0,"For the test period ending "&amp;(TEXT(B11,"mmmm dd, yyyy")),"")</f>
        <v>For the test period ending December 31, 2022</v>
      </c>
      <c r="D6" s="60"/>
      <c r="E6" s="61"/>
      <c r="F6" s="42"/>
      <c r="G6" s="42"/>
      <c r="H6" s="42"/>
    </row>
    <row r="7" spans="1:8" x14ac:dyDescent="0.25">
      <c r="A7" s="327" t="s">
        <v>3</v>
      </c>
      <c r="B7" s="328">
        <f>SUM(Inputs!B10:B12)</f>
        <v>676</v>
      </c>
      <c r="D7" s="62">
        <f>'Sch 10.1 Rate Design'!M19</f>
        <v>676</v>
      </c>
      <c r="E7" s="60" t="s">
        <v>413</v>
      </c>
    </row>
    <row r="8" spans="1:8" ht="7.5" customHeight="1" x14ac:dyDescent="0.25">
      <c r="A8" s="1220"/>
      <c r="B8" s="1220"/>
    </row>
    <row r="9" spans="1:8" ht="16.5" thickBot="1" x14ac:dyDescent="0.3">
      <c r="A9" s="491" t="s">
        <v>369</v>
      </c>
      <c r="B9" s="491"/>
    </row>
    <row r="10" spans="1:8" x14ac:dyDescent="0.25">
      <c r="A10" s="326" t="s">
        <v>377</v>
      </c>
      <c r="B10" s="329">
        <f>IFERROR(EOMONTH(B11, -12)+1,"")</f>
        <v>44562</v>
      </c>
      <c r="D10" s="79"/>
    </row>
    <row r="11" spans="1:8" x14ac:dyDescent="0.25">
      <c r="A11" s="326" t="s">
        <v>378</v>
      </c>
      <c r="B11" s="329">
        <f>Inputs!B7</f>
        <v>44926</v>
      </c>
      <c r="D11" s="63"/>
      <c r="F11" s="63"/>
    </row>
    <row r="12" spans="1:8" x14ac:dyDescent="0.25">
      <c r="A12" s="326" t="s">
        <v>366</v>
      </c>
      <c r="B12" s="492"/>
      <c r="F12" s="63"/>
    </row>
    <row r="13" spans="1:8" x14ac:dyDescent="0.25">
      <c r="A13" s="326" t="s">
        <v>367</v>
      </c>
      <c r="B13" s="329"/>
      <c r="F13" s="63"/>
      <c r="G13" s="64"/>
    </row>
    <row r="14" spans="1:8" x14ac:dyDescent="0.25">
      <c r="A14" s="327" t="s">
        <v>368</v>
      </c>
      <c r="B14" s="330"/>
    </row>
    <row r="15" spans="1:8" ht="7.5" customHeight="1" x14ac:dyDescent="0.25">
      <c r="A15" s="1220"/>
      <c r="B15" s="1220"/>
    </row>
    <row r="16" spans="1:8" ht="16.5" thickBot="1" x14ac:dyDescent="0.3">
      <c r="A16" s="491" t="s">
        <v>4</v>
      </c>
      <c r="B16" s="491"/>
    </row>
    <row r="17" spans="1:2" x14ac:dyDescent="0.25">
      <c r="A17" s="824" t="s">
        <v>787</v>
      </c>
      <c r="B17" s="825" t="s">
        <v>788</v>
      </c>
    </row>
    <row r="18" spans="1:2" x14ac:dyDescent="0.25">
      <c r="A18" s="326" t="s">
        <v>789</v>
      </c>
      <c r="B18" s="309" t="s">
        <v>790</v>
      </c>
    </row>
    <row r="19" spans="1:2" x14ac:dyDescent="0.25">
      <c r="A19" s="326" t="s">
        <v>278</v>
      </c>
      <c r="B19" s="309" t="s">
        <v>315</v>
      </c>
    </row>
    <row r="20" spans="1:2" x14ac:dyDescent="0.25">
      <c r="A20" s="326" t="s">
        <v>370</v>
      </c>
      <c r="B20" s="309" t="s">
        <v>5</v>
      </c>
    </row>
    <row r="21" spans="1:2" x14ac:dyDescent="0.25">
      <c r="A21" s="326" t="s">
        <v>371</v>
      </c>
      <c r="B21" s="309" t="s">
        <v>635</v>
      </c>
    </row>
    <row r="22" spans="1:2" x14ac:dyDescent="0.25">
      <c r="A22" s="326" t="s">
        <v>818</v>
      </c>
      <c r="B22" s="309" t="s">
        <v>636</v>
      </c>
    </row>
    <row r="23" spans="1:2" x14ac:dyDescent="0.25">
      <c r="A23" s="326" t="s">
        <v>372</v>
      </c>
      <c r="B23" s="309" t="s">
        <v>633</v>
      </c>
    </row>
    <row r="24" spans="1:2" x14ac:dyDescent="0.25">
      <c r="A24" s="326" t="s">
        <v>819</v>
      </c>
      <c r="B24" s="309" t="s">
        <v>634</v>
      </c>
    </row>
    <row r="25" spans="1:2" x14ac:dyDescent="0.25">
      <c r="A25" s="326" t="s">
        <v>373</v>
      </c>
      <c r="B25" s="309" t="s">
        <v>10</v>
      </c>
    </row>
    <row r="26" spans="1:2" x14ac:dyDescent="0.25">
      <c r="A26" s="326" t="s">
        <v>374</v>
      </c>
      <c r="B26" s="309" t="s">
        <v>11</v>
      </c>
    </row>
    <row r="27" spans="1:2" x14ac:dyDescent="0.25">
      <c r="A27" s="326" t="s">
        <v>375</v>
      </c>
      <c r="B27" s="309" t="s">
        <v>12</v>
      </c>
    </row>
    <row r="28" spans="1:2" x14ac:dyDescent="0.25">
      <c r="A28" s="326" t="s">
        <v>376</v>
      </c>
      <c r="B28" s="309" t="s">
        <v>13</v>
      </c>
    </row>
    <row r="29" spans="1:2" ht="17.25" customHeight="1" x14ac:dyDescent="0.25">
      <c r="A29" s="326" t="s">
        <v>792</v>
      </c>
      <c r="B29" s="309" t="s">
        <v>795</v>
      </c>
    </row>
    <row r="30" spans="1:2" ht="17.25" customHeight="1" x14ac:dyDescent="0.25">
      <c r="A30" s="326" t="s">
        <v>793</v>
      </c>
      <c r="B30" s="309" t="s">
        <v>794</v>
      </c>
    </row>
    <row r="31" spans="1:2" x14ac:dyDescent="0.25">
      <c r="A31" s="326" t="s">
        <v>641</v>
      </c>
      <c r="B31" s="309" t="s">
        <v>600</v>
      </c>
    </row>
    <row r="32" spans="1:2" x14ac:dyDescent="0.25">
      <c r="A32" s="326" t="s">
        <v>642</v>
      </c>
      <c r="B32" s="309" t="s">
        <v>601</v>
      </c>
    </row>
    <row r="33" spans="1:2" x14ac:dyDescent="0.25">
      <c r="A33" s="326" t="s">
        <v>643</v>
      </c>
      <c r="B33" s="309" t="s">
        <v>423</v>
      </c>
    </row>
    <row r="34" spans="1:2" x14ac:dyDescent="0.25">
      <c r="A34" s="326" t="s">
        <v>670</v>
      </c>
      <c r="B34" s="309" t="s">
        <v>610</v>
      </c>
    </row>
    <row r="35" spans="1:2" x14ac:dyDescent="0.25">
      <c r="A35" s="326" t="s">
        <v>671</v>
      </c>
      <c r="B35" s="309" t="s">
        <v>644</v>
      </c>
    </row>
    <row r="36" spans="1:2" x14ac:dyDescent="0.25">
      <c r="A36" s="327" t="s">
        <v>672</v>
      </c>
      <c r="B36" s="325" t="s">
        <v>277</v>
      </c>
    </row>
    <row r="37" spans="1:2" x14ac:dyDescent="0.25">
      <c r="B37" s="58"/>
    </row>
    <row r="38" spans="1:2" x14ac:dyDescent="0.25">
      <c r="B38" s="58"/>
    </row>
    <row r="39" spans="1:2" x14ac:dyDescent="0.25">
      <c r="B39" s="58"/>
    </row>
    <row r="40" spans="1:2" x14ac:dyDescent="0.25">
      <c r="B40" s="58"/>
    </row>
    <row r="41" spans="1:2" x14ac:dyDescent="0.25">
      <c r="B41" s="58"/>
    </row>
    <row r="42" spans="1:2" x14ac:dyDescent="0.25">
      <c r="B42" s="58"/>
    </row>
    <row r="43" spans="1:2" x14ac:dyDescent="0.25">
      <c r="B43" s="58"/>
    </row>
    <row r="44" spans="1:2" x14ac:dyDescent="0.25">
      <c r="B44" s="58"/>
    </row>
  </sheetData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1">
    <tabColor rgb="FF92D050"/>
    <pageSetUpPr fitToPage="1"/>
  </sheetPr>
  <dimension ref="A1:U74"/>
  <sheetViews>
    <sheetView showGridLines="0" showZeros="0" tabSelected="1" showOutlineSymbols="0" topLeftCell="B5" zoomScale="90" zoomScaleNormal="90" zoomScaleSheetLayoutView="75" workbookViewId="0">
      <pane xSplit="1" ySplit="3" topLeftCell="C11" activePane="bottomRight" state="frozen"/>
      <selection activeCell="E44" sqref="E44"/>
      <selection pane="topRight" activeCell="E44" sqref="E44"/>
      <selection pane="bottomLeft" activeCell="E44" sqref="E44"/>
      <selection pane="bottomRight" activeCell="O24" sqref="O24"/>
    </sheetView>
  </sheetViews>
  <sheetFormatPr defaultColWidth="10.6640625" defaultRowHeight="15.75" x14ac:dyDescent="0.25"/>
  <cols>
    <col min="1" max="1" width="5.88671875" style="66" bestFit="1" customWidth="1"/>
    <col min="2" max="2" width="47.5546875" style="58" bestFit="1" customWidth="1"/>
    <col min="3" max="3" width="11.88671875" style="58" customWidth="1"/>
    <col min="4" max="4" width="1.6640625" style="58" customWidth="1"/>
    <col min="5" max="5" width="18.109375" style="58" customWidth="1"/>
    <col min="6" max="6" width="13" style="58" bestFit="1" customWidth="1"/>
    <col min="7" max="7" width="1.6640625" style="65" customWidth="1"/>
    <col min="8" max="8" width="19.21875" style="58" customWidth="1"/>
    <col min="9" max="9" width="13.6640625" style="58" customWidth="1"/>
    <col min="10" max="10" width="1.6640625" style="58" customWidth="1"/>
    <col min="11" max="11" width="14.6640625" style="58" bestFit="1" customWidth="1"/>
    <col min="12" max="12" width="16.77734375" style="58" customWidth="1"/>
    <col min="13" max="13" width="1.6640625" style="58" customWidth="1"/>
    <col min="14" max="14" width="8.6640625" style="58" bestFit="1" customWidth="1"/>
    <col min="15" max="15" width="22.21875" style="58" bestFit="1" customWidth="1"/>
    <col min="16" max="16" width="2.44140625" style="58" customWidth="1"/>
    <col min="17" max="17" width="32.21875" style="58" bestFit="1" customWidth="1"/>
    <col min="18" max="18" width="15.21875" style="58" bestFit="1" customWidth="1"/>
    <col min="19" max="19" width="2.44140625" style="58" customWidth="1"/>
    <col min="20" max="22" width="10.6640625" style="58" customWidth="1"/>
    <col min="23" max="16384" width="10.6640625" style="58"/>
  </cols>
  <sheetData>
    <row r="1" spans="1:19" ht="15.95" customHeight="1" x14ac:dyDescent="0.25">
      <c r="A1" s="1221" t="str">
        <f>+Info!B4</f>
        <v>Summit View Water Works, LLC</v>
      </c>
      <c r="B1" s="1221"/>
      <c r="C1" s="1221"/>
      <c r="D1" s="1221"/>
      <c r="E1" s="1221"/>
      <c r="F1" s="1221"/>
      <c r="G1" s="1221"/>
      <c r="H1" s="1221"/>
      <c r="I1" s="1221"/>
      <c r="J1" s="1221"/>
      <c r="K1" s="1221"/>
      <c r="L1" s="1221"/>
    </row>
    <row r="2" spans="1:19" ht="15.95" customHeight="1" x14ac:dyDescent="0.25">
      <c r="A2" s="1221">
        <f>+Info!B5</f>
        <v>0</v>
      </c>
      <c r="B2" s="1221"/>
      <c r="C2" s="1221"/>
      <c r="D2" s="1221"/>
      <c r="E2" s="1221"/>
      <c r="F2" s="1221"/>
      <c r="G2" s="1221"/>
      <c r="H2" s="1221"/>
      <c r="I2" s="1221"/>
      <c r="J2" s="1221"/>
      <c r="K2" s="1221"/>
      <c r="L2" s="1221"/>
    </row>
    <row r="3" spans="1:19" ht="15.95" customHeight="1" x14ac:dyDescent="0.25">
      <c r="A3" s="1221" t="str">
        <f>+Info!B6</f>
        <v>For the test period ending December 31, 2022</v>
      </c>
      <c r="B3" s="1221"/>
      <c r="C3" s="1221"/>
      <c r="D3" s="1221"/>
      <c r="E3" s="1221"/>
      <c r="F3" s="1221"/>
      <c r="G3" s="1221"/>
      <c r="H3" s="1221"/>
      <c r="I3" s="1221"/>
      <c r="J3" s="1221"/>
      <c r="K3" s="1221"/>
      <c r="L3" s="1221"/>
    </row>
    <row r="4" spans="1:19" ht="15.95" customHeight="1" x14ac:dyDescent="0.25">
      <c r="A4" s="1222" t="str">
        <f>Info!B19</f>
        <v>Pro Forma Income Statement (Results of Operations)</v>
      </c>
      <c r="B4" s="1222"/>
      <c r="C4" s="1222"/>
      <c r="D4" s="1222"/>
      <c r="E4" s="1222"/>
      <c r="F4" s="1222"/>
      <c r="G4" s="1222"/>
      <c r="H4" s="1222"/>
      <c r="I4" s="1222"/>
      <c r="J4" s="1222"/>
      <c r="K4" s="1222"/>
      <c r="L4" s="1222"/>
    </row>
    <row r="5" spans="1:19" s="65" customFormat="1" ht="15.95" customHeight="1" x14ac:dyDescent="0.25">
      <c r="A5" s="66"/>
      <c r="B5" s="65" t="s">
        <v>14</v>
      </c>
      <c r="C5" s="67" t="s">
        <v>15</v>
      </c>
      <c r="E5" s="13" t="s">
        <v>279</v>
      </c>
      <c r="F5" s="65" t="s">
        <v>16</v>
      </c>
      <c r="H5" s="65" t="s">
        <v>17</v>
      </c>
      <c r="I5" s="65" t="s">
        <v>18</v>
      </c>
      <c r="K5" s="65" t="s">
        <v>19</v>
      </c>
      <c r="L5" s="65" t="s">
        <v>20</v>
      </c>
    </row>
    <row r="6" spans="1:19" s="65" customFormat="1" ht="31.5" x14ac:dyDescent="0.25">
      <c r="A6" s="68" t="s">
        <v>21</v>
      </c>
      <c r="B6" s="69" t="s">
        <v>22</v>
      </c>
      <c r="C6" s="68" t="s">
        <v>23</v>
      </c>
      <c r="D6" s="70"/>
      <c r="E6" s="68" t="str">
        <f>IF($Q$10="Company","Total Restating Adjustment (Company)", "Total Restating Adjustment (Staff)")</f>
        <v>Total Restating Adjustment (Company)</v>
      </c>
      <c r="F6" s="68" t="s">
        <v>24</v>
      </c>
      <c r="H6" s="71" t="str">
        <f>IF($Q$10="Company","Total Pro Forma Adjustment (Company)", "Total Pro Forma Adjustment (Staff)")</f>
        <v>Total Pro Forma Adjustment (Company)</v>
      </c>
      <c r="I6" s="68" t="s">
        <v>25</v>
      </c>
      <c r="K6" s="68" t="str">
        <f>IF($Q$10="Company","Proposed Revenue (Company)", "Revised Revenue (Staff)")</f>
        <v>Proposed Revenue (Company)</v>
      </c>
      <c r="L6" s="68" t="str">
        <f>IF($Q$10="Company","Results of Proposed Rates (Company)", "Results of Revised Rates (Staff)")</f>
        <v>Results of Proposed Rates (Company)</v>
      </c>
      <c r="M6" s="68"/>
      <c r="P6" s="266"/>
      <c r="Q6" s="266"/>
    </row>
    <row r="7" spans="1:19" s="78" customFormat="1" ht="15.95" customHeight="1" x14ac:dyDescent="0.25">
      <c r="A7" s="72">
        <v>1</v>
      </c>
      <c r="B7" s="73" t="s">
        <v>27</v>
      </c>
      <c r="C7" s="74" t="s">
        <v>28</v>
      </c>
      <c r="D7" s="75"/>
      <c r="E7" s="76" t="s">
        <v>29</v>
      </c>
      <c r="F7" s="76" t="s">
        <v>358</v>
      </c>
      <c r="G7" s="76"/>
      <c r="H7" s="76" t="s">
        <v>29</v>
      </c>
      <c r="I7" s="76" t="s">
        <v>30</v>
      </c>
      <c r="J7" s="76"/>
      <c r="K7" s="76" t="s">
        <v>31</v>
      </c>
      <c r="L7" s="77" t="s">
        <v>32</v>
      </c>
      <c r="P7" s="275"/>
      <c r="Q7" s="1223" t="s">
        <v>599</v>
      </c>
      <c r="R7" s="1223"/>
      <c r="S7" s="275"/>
    </row>
    <row r="8" spans="1:19" s="65" customFormat="1" ht="15.95" customHeight="1" x14ac:dyDescent="0.25">
      <c r="A8" s="72">
        <f>1+A7</f>
        <v>2</v>
      </c>
      <c r="B8" s="323" t="s">
        <v>33</v>
      </c>
      <c r="D8" s="70"/>
      <c r="P8" s="274"/>
      <c r="S8" s="274"/>
    </row>
    <row r="9" spans="1:19" ht="15.95" customHeight="1" thickBot="1" x14ac:dyDescent="0.3">
      <c r="A9" s="72">
        <f t="shared" ref="A9:A62" si="0">1+A8</f>
        <v>3</v>
      </c>
      <c r="B9" s="9" t="str">
        <f>+Inputs!I7</f>
        <v>Metered Sales</v>
      </c>
      <c r="C9" s="79">
        <f>Inputs!J7</f>
        <v>0</v>
      </c>
      <c r="E9" s="66">
        <f>IF(PFIS!$Q$10="Company", 'Sch 1 ADJs'!C11, 'Sch 1 ADJs'!D11)</f>
        <v>0</v>
      </c>
      <c r="F9" s="80">
        <f t="shared" ref="F9:F14" si="1">E9+C9</f>
        <v>0</v>
      </c>
      <c r="G9" s="81"/>
      <c r="H9" s="66">
        <f>IF(PFIS!$Q$10="Company", 'Sch 1 ADJs'!G11, 'Sch 1 ADJs'!H11)</f>
        <v>0</v>
      </c>
      <c r="I9" s="80">
        <f>+H9+F9</f>
        <v>0</v>
      </c>
      <c r="J9" s="80"/>
      <c r="K9" s="269">
        <v>0</v>
      </c>
      <c r="L9" s="79">
        <f t="shared" ref="L9:L14" si="2">+K9+I9</f>
        <v>0</v>
      </c>
      <c r="M9" s="79"/>
      <c r="N9" s="82" t="str">
        <f t="shared" ref="N9:N14" si="3">IF(OR(K9=0, I9=0), "", (K9/I9))</f>
        <v/>
      </c>
      <c r="O9" s="60" t="str">
        <f>IF(N9="", "", "(percentage difference)")</f>
        <v/>
      </c>
      <c r="P9" s="276"/>
      <c r="Q9" s="13" t="s">
        <v>490</v>
      </c>
      <c r="S9" s="276"/>
    </row>
    <row r="10" spans="1:19" ht="15.95" customHeight="1" thickBot="1" x14ac:dyDescent="0.3">
      <c r="A10" s="72">
        <f t="shared" si="0"/>
        <v>4</v>
      </c>
      <c r="B10" s="9" t="str">
        <f>+Inputs!I8</f>
        <v>Un-Metered Sales</v>
      </c>
      <c r="C10" s="79">
        <f>Inputs!J8</f>
        <v>0</v>
      </c>
      <c r="D10" s="80"/>
      <c r="E10" s="66">
        <f>IF(PFIS!$Q$10="Company", 'Sch 1 ADJs'!C12, 'Sch 1 ADJs'!D12)</f>
        <v>0</v>
      </c>
      <c r="F10" s="80">
        <f t="shared" si="1"/>
        <v>0</v>
      </c>
      <c r="G10" s="81"/>
      <c r="H10" s="66">
        <f>IF(PFIS!$Q$10="Company", 'Sch 1 ADJs'!G12, 'Sch 1 ADJs'!H12)</f>
        <v>0</v>
      </c>
      <c r="I10" s="80">
        <f>+F10+H10</f>
        <v>0</v>
      </c>
      <c r="J10" s="80"/>
      <c r="K10" s="269">
        <v>0</v>
      </c>
      <c r="L10" s="79">
        <f t="shared" si="2"/>
        <v>0</v>
      </c>
      <c r="M10" s="79"/>
      <c r="N10" s="82" t="str">
        <f t="shared" si="3"/>
        <v/>
      </c>
      <c r="O10" s="60" t="str">
        <f t="shared" ref="O10:O16" si="4">IF(N10="", "", "(percentage difference)")</f>
        <v/>
      </c>
      <c r="P10" s="276"/>
      <c r="Q10" s="761" t="s">
        <v>1091</v>
      </c>
      <c r="S10" s="276"/>
    </row>
    <row r="11" spans="1:19" ht="15.95" customHeight="1" x14ac:dyDescent="0.25">
      <c r="A11" s="72">
        <f t="shared" si="0"/>
        <v>5</v>
      </c>
      <c r="B11" s="9" t="str">
        <f>+Inputs!I9</f>
        <v>Ready-to-Serve</v>
      </c>
      <c r="C11" s="79">
        <f>Inputs!J9</f>
        <v>0</v>
      </c>
      <c r="D11" s="80"/>
      <c r="E11" s="66">
        <f>IF(PFIS!$Q$10="Company", 'Sch 1 ADJs'!C13, 'Sch 1 ADJs'!D13)</f>
        <v>0</v>
      </c>
      <c r="F11" s="80">
        <f t="shared" si="1"/>
        <v>0</v>
      </c>
      <c r="G11" s="81"/>
      <c r="H11" s="66">
        <f>IF(PFIS!$Q$10="Company", 'Sch 1 ADJs'!G13, 'Sch 1 ADJs'!H13)</f>
        <v>0</v>
      </c>
      <c r="I11" s="80">
        <f>F11+H11</f>
        <v>0</v>
      </c>
      <c r="J11" s="80"/>
      <c r="K11" s="269">
        <v>0</v>
      </c>
      <c r="L11" s="79">
        <f t="shared" si="2"/>
        <v>0</v>
      </c>
      <c r="M11" s="79"/>
      <c r="N11" s="82" t="str">
        <f t="shared" si="3"/>
        <v/>
      </c>
      <c r="O11" s="60" t="str">
        <f t="shared" si="4"/>
        <v/>
      </c>
      <c r="P11" s="276"/>
      <c r="S11" s="276"/>
    </row>
    <row r="12" spans="1:19" ht="15.95" customHeight="1" thickBot="1" x14ac:dyDescent="0.3">
      <c r="A12" s="72">
        <f t="shared" si="0"/>
        <v>6</v>
      </c>
      <c r="B12" s="9" t="str">
        <f>+Inputs!I10</f>
        <v>Fire Protection / Irrigation</v>
      </c>
      <c r="C12" s="1111">
        <f>Inputs!J10</f>
        <v>483910</v>
      </c>
      <c r="D12" s="1107"/>
      <c r="E12" s="1104">
        <f>IF(PFIS!$Q$10="Company", 'Sch 1 ADJs'!C14, 'Sch 1 ADJs'!D14)</f>
        <v>0</v>
      </c>
      <c r="F12" s="1107">
        <f t="shared" si="1"/>
        <v>483910</v>
      </c>
      <c r="G12" s="1106"/>
      <c r="H12" s="1104">
        <f>IF(PFIS!$Q$10="Company", 'Sch 1 ADJs'!G14, 'Sch 1 ADJs'!H14)</f>
        <v>0</v>
      </c>
      <c r="I12" s="1107">
        <f>F12+H12</f>
        <v>483910</v>
      </c>
      <c r="J12" s="1107"/>
      <c r="K12" s="1104">
        <f>'Sch 6 Rev Req'!E19</f>
        <v>131046.38329110217</v>
      </c>
      <c r="L12" s="1111">
        <f t="shared" si="2"/>
        <v>614956.38329110213</v>
      </c>
      <c r="M12" s="79"/>
      <c r="N12" s="82">
        <f t="shared" si="3"/>
        <v>0.27080734700895243</v>
      </c>
      <c r="O12" s="60" t="str">
        <f t="shared" si="4"/>
        <v>(percentage difference)</v>
      </c>
      <c r="P12" s="276"/>
      <c r="Q12" s="13" t="s">
        <v>92</v>
      </c>
      <c r="S12" s="276"/>
    </row>
    <row r="13" spans="1:19" ht="15.95" customHeight="1" thickBot="1" x14ac:dyDescent="0.3">
      <c r="A13" s="72">
        <f t="shared" si="0"/>
        <v>7</v>
      </c>
      <c r="B13" s="9" t="str">
        <f>+Inputs!I11</f>
        <v>Jobbing</v>
      </c>
      <c r="C13" s="1111">
        <f>Inputs!J11</f>
        <v>0</v>
      </c>
      <c r="D13" s="1107"/>
      <c r="E13" s="1104">
        <f>IF(PFIS!$Q$10="Company", 'Sch 1 ADJs'!C15, 'Sch 1 ADJs'!D15)</f>
        <v>0</v>
      </c>
      <c r="F13" s="1107">
        <f t="shared" si="1"/>
        <v>0</v>
      </c>
      <c r="G13" s="1106"/>
      <c r="H13" s="1104">
        <f>IF(PFIS!$Q$10="Company", 'Sch 1 ADJs'!G15, 'Sch 1 ADJs'!H15)</f>
        <v>0</v>
      </c>
      <c r="I13" s="1107">
        <f>F13+H13</f>
        <v>0</v>
      </c>
      <c r="J13" s="1107"/>
      <c r="K13" s="1104">
        <v>0</v>
      </c>
      <c r="L13" s="1111">
        <f t="shared" si="2"/>
        <v>0</v>
      </c>
      <c r="M13" s="79"/>
      <c r="N13" s="82" t="str">
        <f t="shared" si="3"/>
        <v/>
      </c>
      <c r="O13" s="60" t="str">
        <f t="shared" si="4"/>
        <v/>
      </c>
      <c r="P13" s="276"/>
      <c r="Q13" s="761" t="s">
        <v>357</v>
      </c>
      <c r="S13" s="276"/>
    </row>
    <row r="14" spans="1:19" ht="15.95" customHeight="1" thickBot="1" x14ac:dyDescent="0.3">
      <c r="A14" s="72">
        <f t="shared" si="0"/>
        <v>8</v>
      </c>
      <c r="B14" s="9" t="str">
        <f>+Inputs!I12</f>
        <v>Other Income, Ancillary Charges</v>
      </c>
      <c r="C14" s="79">
        <f>Inputs!J12</f>
        <v>0</v>
      </c>
      <c r="D14" s="80"/>
      <c r="E14" s="66">
        <f>IF(PFIS!$Q$10="Company", 'Sch 1 ADJs'!C16, 'Sch 1 ADJs'!D16)</f>
        <v>0</v>
      </c>
      <c r="F14" s="80">
        <f t="shared" si="1"/>
        <v>0</v>
      </c>
      <c r="G14" s="81"/>
      <c r="H14" s="66">
        <f>IF(PFIS!$Q$10="Company", 'Sch 1 ADJs'!G16, 'Sch 1 ADJs'!H16)</f>
        <v>0</v>
      </c>
      <c r="I14" s="80">
        <f>F14+H14</f>
        <v>0</v>
      </c>
      <c r="J14" s="80"/>
      <c r="K14" s="269">
        <v>0</v>
      </c>
      <c r="L14" s="79">
        <f t="shared" si="2"/>
        <v>0</v>
      </c>
      <c r="M14" s="79"/>
      <c r="N14" s="82" t="str">
        <f t="shared" si="3"/>
        <v/>
      </c>
      <c r="O14" s="60" t="str">
        <f t="shared" si="4"/>
        <v/>
      </c>
      <c r="P14" s="276"/>
      <c r="S14" s="276"/>
    </row>
    <row r="15" spans="1:19" ht="15.95" customHeight="1" thickTop="1" thickBot="1" x14ac:dyDescent="0.3">
      <c r="A15" s="72">
        <f t="shared" si="0"/>
        <v>9</v>
      </c>
      <c r="B15" s="9" t="s">
        <v>626</v>
      </c>
      <c r="C15" s="83">
        <f>SUM(C9:C14)</f>
        <v>483910</v>
      </c>
      <c r="D15" s="80"/>
      <c r="E15" s="267">
        <f>SUM(E9:E14)</f>
        <v>0</v>
      </c>
      <c r="F15" s="83">
        <f>SUM(F9:F14)</f>
        <v>483910</v>
      </c>
      <c r="G15" s="81"/>
      <c r="H15" s="268">
        <f>SUM(H9:H14)</f>
        <v>0</v>
      </c>
      <c r="I15" s="83">
        <f>SUM(I9:I14)</f>
        <v>483910</v>
      </c>
      <c r="J15" s="85"/>
      <c r="K15" s="268">
        <f>SUM(K9:K14)</f>
        <v>131046.38329110217</v>
      </c>
      <c r="L15" s="83">
        <f>SUM(L9:L14)</f>
        <v>614956.38329110213</v>
      </c>
      <c r="M15" s="85"/>
      <c r="N15" s="86">
        <f>'Sch 6 Rev Req'!E19</f>
        <v>131046.38329110217</v>
      </c>
      <c r="O15" s="60" t="s">
        <v>196</v>
      </c>
      <c r="P15" s="276"/>
      <c r="Q15" s="13" t="s">
        <v>418</v>
      </c>
      <c r="R15" s="13" t="s">
        <v>417</v>
      </c>
      <c r="S15" s="276"/>
    </row>
    <row r="16" spans="1:19" ht="15.95" customHeight="1" thickBot="1" x14ac:dyDescent="0.3">
      <c r="A16" s="72">
        <f t="shared" si="0"/>
        <v>10</v>
      </c>
      <c r="C16" s="1179" t="s">
        <v>745</v>
      </c>
      <c r="D16" s="80"/>
      <c r="E16" s="81"/>
      <c r="F16" s="80"/>
      <c r="G16" s="81"/>
      <c r="H16" s="99"/>
      <c r="I16" s="87"/>
      <c r="J16" s="87"/>
      <c r="K16" s="99"/>
      <c r="L16" s="87"/>
      <c r="M16" s="87"/>
      <c r="N16" s="82">
        <f>K15/I15</f>
        <v>0.27080734700895243</v>
      </c>
      <c r="O16" s="60" t="str">
        <f t="shared" si="4"/>
        <v>(percentage difference)</v>
      </c>
      <c r="P16" s="276"/>
      <c r="Q16" s="762">
        <v>0.21</v>
      </c>
      <c r="R16" s="280">
        <f>'Sch 5 NTG Factor'!$I$23</f>
        <v>0.21</v>
      </c>
      <c r="S16" s="276"/>
    </row>
    <row r="17" spans="1:21" ht="15.95" customHeight="1" x14ac:dyDescent="0.25">
      <c r="A17" s="72">
        <f t="shared" si="0"/>
        <v>11</v>
      </c>
      <c r="B17" s="324" t="s">
        <v>34</v>
      </c>
      <c r="C17" s="79"/>
      <c r="D17" s="80"/>
      <c r="E17" s="66"/>
      <c r="F17" s="88"/>
      <c r="G17" s="81"/>
      <c r="H17" s="81"/>
      <c r="I17" s="88"/>
      <c r="J17" s="88"/>
      <c r="K17" s="270"/>
      <c r="L17" s="88"/>
      <c r="M17" s="88"/>
      <c r="N17" s="60"/>
      <c r="O17" s="60"/>
      <c r="P17" s="276"/>
      <c r="S17" s="276"/>
    </row>
    <row r="18" spans="1:21" ht="15.95" customHeight="1" thickBot="1" x14ac:dyDescent="0.3">
      <c r="A18" s="72">
        <f t="shared" si="0"/>
        <v>12</v>
      </c>
      <c r="B18" s="37" t="str">
        <f>+Inputs!I16</f>
        <v>Salary and Wages - Employees</v>
      </c>
      <c r="C18" s="1111">
        <f>Inputs!J16+Inputs!K16+Inputs!L16</f>
        <v>227355.75299999997</v>
      </c>
      <c r="D18" s="1107"/>
      <c r="E18" s="1104">
        <f>IF(PFIS!$Q$10="Company", 'Sch 1 ADJs'!C20, 'Sch 1 ADJs'!D20)</f>
        <v>0</v>
      </c>
      <c r="F18" s="1111">
        <f t="shared" ref="F18:F43" si="5">E18+C18</f>
        <v>227355.75299999997</v>
      </c>
      <c r="G18" s="1106"/>
      <c r="H18" s="1104">
        <v>0</v>
      </c>
      <c r="I18" s="1111">
        <f t="shared" ref="I18:I43" si="6">F18+H18</f>
        <v>227355.75299999997</v>
      </c>
      <c r="J18" s="1111"/>
      <c r="K18" s="1104"/>
      <c r="L18" s="1111">
        <f t="shared" ref="L18:L43" si="7">I18+K18</f>
        <v>227355.75299999997</v>
      </c>
      <c r="M18" s="79"/>
      <c r="P18" s="276"/>
      <c r="Q18" s="13" t="s">
        <v>540</v>
      </c>
      <c r="R18" s="13" t="s">
        <v>539</v>
      </c>
      <c r="S18" s="276"/>
      <c r="T18" s="82">
        <f>(L18+L19+L20+L24+L25+L26+L27)/L44</f>
        <v>0.52513134540345963</v>
      </c>
      <c r="U18" s="60" t="s">
        <v>392</v>
      </c>
    </row>
    <row r="19" spans="1:21" ht="15.95" customHeight="1" thickBot="1" x14ac:dyDescent="0.3">
      <c r="A19" s="72">
        <f t="shared" si="0"/>
        <v>13</v>
      </c>
      <c r="B19" s="37" t="str">
        <f>+Inputs!I17</f>
        <v>Salary and Wages - Officers</v>
      </c>
      <c r="C19" s="1111">
        <f>Inputs!J17+Inputs!K17+Inputs!L17</f>
        <v>0</v>
      </c>
      <c r="D19" s="1107"/>
      <c r="E19" s="1104">
        <f>IF(PFIS!$Q$10="Company", 'Sch 1 ADJs'!C21, 'Sch 1 ADJs'!D21)</f>
        <v>0</v>
      </c>
      <c r="F19" s="1111">
        <f t="shared" si="5"/>
        <v>0</v>
      </c>
      <c r="G19" s="1106"/>
      <c r="H19" s="1104">
        <v>0</v>
      </c>
      <c r="I19" s="1111">
        <f t="shared" si="6"/>
        <v>0</v>
      </c>
      <c r="J19" s="1111"/>
      <c r="K19" s="1104"/>
      <c r="L19" s="1111">
        <f t="shared" si="7"/>
        <v>0</v>
      </c>
      <c r="M19" s="79"/>
      <c r="P19" s="277"/>
      <c r="Q19" s="273">
        <v>0</v>
      </c>
      <c r="R19" s="279">
        <f>'Sch 5 NTG Factor'!$I$25</f>
        <v>4.1999999999954129E-6</v>
      </c>
      <c r="S19" s="277"/>
      <c r="T19" s="82"/>
      <c r="U19" s="60"/>
    </row>
    <row r="20" spans="1:21" ht="15.95" customHeight="1" x14ac:dyDescent="0.25">
      <c r="A20" s="72">
        <f t="shared" si="0"/>
        <v>14</v>
      </c>
      <c r="B20" s="37" t="str">
        <f>+Inputs!I18</f>
        <v>Employee Pensions and Benefits</v>
      </c>
      <c r="C20" s="1111">
        <f>Inputs!J18+Inputs!K18+Inputs!L18</f>
        <v>38909.558299999997</v>
      </c>
      <c r="D20" s="1107"/>
      <c r="E20" s="1104">
        <f>IF(PFIS!$Q$10="Company", 'Sch 1 ADJs'!C22, 'Sch 1 ADJs'!D22)</f>
        <v>0</v>
      </c>
      <c r="F20" s="1111">
        <f t="shared" si="5"/>
        <v>38909.558299999997</v>
      </c>
      <c r="G20" s="1106"/>
      <c r="H20" s="1104">
        <v>0</v>
      </c>
      <c r="I20" s="1111">
        <f t="shared" si="6"/>
        <v>38909.558299999997</v>
      </c>
      <c r="J20" s="1111"/>
      <c r="K20" s="1104"/>
      <c r="L20" s="1111">
        <f t="shared" si="7"/>
        <v>38909.558299999997</v>
      </c>
      <c r="M20" s="79"/>
      <c r="P20" s="277"/>
      <c r="Q20" s="42"/>
      <c r="R20" s="42"/>
      <c r="S20" s="277"/>
      <c r="T20" s="82">
        <f>L20/(L18+L19)</f>
        <v>0.17113953698809636</v>
      </c>
      <c r="U20" s="60" t="s">
        <v>391</v>
      </c>
    </row>
    <row r="21" spans="1:21" ht="15.95" customHeight="1" thickBot="1" x14ac:dyDescent="0.3">
      <c r="A21" s="72">
        <f t="shared" si="0"/>
        <v>15</v>
      </c>
      <c r="B21" s="37" t="str">
        <f>+Inputs!I19</f>
        <v>Purchased Power/Water</v>
      </c>
      <c r="C21" s="1111">
        <f>Inputs!J19+Inputs!K19+Inputs!L19</f>
        <v>119718.06999999999</v>
      </c>
      <c r="D21" s="1107"/>
      <c r="E21" s="1104">
        <f>IF(PFIS!$Q$10="Company", 'Sch 1 ADJs'!C23, 'Sch 1 ADJs'!D23)</f>
        <v>0</v>
      </c>
      <c r="F21" s="1111">
        <f t="shared" si="5"/>
        <v>119718.06999999999</v>
      </c>
      <c r="G21" s="1123"/>
      <c r="H21" s="1104">
        <v>0</v>
      </c>
      <c r="I21" s="1111">
        <f t="shared" si="6"/>
        <v>119718.06999999999</v>
      </c>
      <c r="J21" s="1111"/>
      <c r="K21" s="1104"/>
      <c r="L21" s="1111">
        <f t="shared" si="7"/>
        <v>119718.06999999999</v>
      </c>
      <c r="M21" s="79"/>
      <c r="N21" s="90"/>
      <c r="O21" s="60"/>
      <c r="P21" s="277"/>
      <c r="Q21" s="13" t="s">
        <v>648</v>
      </c>
      <c r="R21" s="42"/>
      <c r="S21" s="277"/>
    </row>
    <row r="22" spans="1:21" ht="15.95" customHeight="1" thickBot="1" x14ac:dyDescent="0.3">
      <c r="A22" s="72">
        <f t="shared" si="0"/>
        <v>16</v>
      </c>
      <c r="B22" s="37" t="str">
        <f>+Inputs!I20</f>
        <v>Chemicals &amp; Testing</v>
      </c>
      <c r="C22" s="1111">
        <f>Inputs!J20+Inputs!K20+Inputs!L20</f>
        <v>1268</v>
      </c>
      <c r="D22" s="1107"/>
      <c r="E22" s="1104">
        <f>IF(PFIS!$Q$10="Company", 'Sch 1 ADJs'!C24, 'Sch 1 ADJs'!D24)</f>
        <v>0</v>
      </c>
      <c r="F22" s="1111">
        <f t="shared" si="5"/>
        <v>1268</v>
      </c>
      <c r="G22" s="1106"/>
      <c r="H22" s="1104">
        <v>0</v>
      </c>
      <c r="I22" s="1111">
        <f t="shared" si="6"/>
        <v>1268</v>
      </c>
      <c r="J22" s="1111"/>
      <c r="K22" s="1104"/>
      <c r="L22" s="1111">
        <f t="shared" si="7"/>
        <v>1268</v>
      </c>
      <c r="M22" s="79"/>
      <c r="N22" s="90"/>
      <c r="O22" s="60"/>
      <c r="P22" s="276"/>
      <c r="Q22" s="893">
        <v>1</v>
      </c>
      <c r="S22" s="276"/>
    </row>
    <row r="23" spans="1:21" ht="15.95" customHeight="1" x14ac:dyDescent="0.25">
      <c r="A23" s="72">
        <f t="shared" si="0"/>
        <v>17</v>
      </c>
      <c r="B23" s="37" t="str">
        <f>+Inputs!I21</f>
        <v>Material &amp; Supplies</v>
      </c>
      <c r="C23" s="1111">
        <f>Inputs!J21+Inputs!K21+Inputs!L21</f>
        <v>599</v>
      </c>
      <c r="D23" s="1129"/>
      <c r="E23" s="1104">
        <f>IF(PFIS!$Q$10="Company", 'Sch 1 ADJs'!C25, 'Sch 1 ADJs'!D25)</f>
        <v>0</v>
      </c>
      <c r="F23" s="1111">
        <f t="shared" si="5"/>
        <v>599</v>
      </c>
      <c r="G23" s="1106"/>
      <c r="H23" s="1104">
        <v>0</v>
      </c>
      <c r="I23" s="1111">
        <f t="shared" si="6"/>
        <v>599</v>
      </c>
      <c r="J23" s="1111"/>
      <c r="K23" s="1104"/>
      <c r="L23" s="1111">
        <f t="shared" si="7"/>
        <v>599</v>
      </c>
      <c r="M23" s="79"/>
      <c r="N23" s="90"/>
      <c r="O23" s="60"/>
      <c r="P23" s="276"/>
      <c r="S23" s="276"/>
    </row>
    <row r="24" spans="1:21" ht="15.95" customHeight="1" x14ac:dyDescent="0.25">
      <c r="A24" s="72">
        <f t="shared" si="0"/>
        <v>18</v>
      </c>
      <c r="B24" s="37" t="str">
        <f>+Inputs!I22</f>
        <v>Contractual Engineer</v>
      </c>
      <c r="C24" s="1111">
        <f>Inputs!J22+Inputs!K22+Inputs!L22</f>
        <v>628.31100000000004</v>
      </c>
      <c r="D24" s="1129"/>
      <c r="E24" s="1104">
        <f>IF(PFIS!$Q$10="Company", 'Sch 1 ADJs'!C26, 'Sch 1 ADJs'!D26)</f>
        <v>0</v>
      </c>
      <c r="F24" s="1111">
        <f t="shared" si="5"/>
        <v>628.31100000000004</v>
      </c>
      <c r="G24" s="1104"/>
      <c r="H24" s="1104">
        <v>0</v>
      </c>
      <c r="I24" s="1111">
        <f t="shared" si="6"/>
        <v>628.31100000000004</v>
      </c>
      <c r="J24" s="1111"/>
      <c r="K24" s="1104"/>
      <c r="L24" s="1111">
        <f t="shared" si="7"/>
        <v>628.31100000000004</v>
      </c>
      <c r="M24" s="79"/>
      <c r="N24" s="90"/>
      <c r="O24" s="82"/>
      <c r="P24" s="276"/>
      <c r="S24" s="276"/>
    </row>
    <row r="25" spans="1:21" ht="15.95" customHeight="1" x14ac:dyDescent="0.25">
      <c r="A25" s="72">
        <f t="shared" si="0"/>
        <v>19</v>
      </c>
      <c r="B25" s="37" t="str">
        <f>+Inputs!I23</f>
        <v>Contractual Accounting</v>
      </c>
      <c r="C25" s="1111">
        <f>Inputs!J23+Inputs!K23+Inputs!L23</f>
        <v>1949.05</v>
      </c>
      <c r="D25" s="1107"/>
      <c r="E25" s="1104">
        <f>IF(PFIS!$Q$10="Company", 'Sch 1 ADJs'!C27, 'Sch 1 ADJs'!D27)</f>
        <v>0</v>
      </c>
      <c r="F25" s="1111">
        <f t="shared" si="5"/>
        <v>1949.05</v>
      </c>
      <c r="G25" s="1106"/>
      <c r="H25" s="1104">
        <v>0</v>
      </c>
      <c r="I25" s="1111">
        <f t="shared" si="6"/>
        <v>1949.05</v>
      </c>
      <c r="J25" s="1111"/>
      <c r="K25" s="1104"/>
      <c r="L25" s="1111">
        <f t="shared" si="7"/>
        <v>1949.05</v>
      </c>
      <c r="M25" s="79"/>
      <c r="N25" s="90"/>
      <c r="O25" s="60"/>
      <c r="P25" s="276"/>
      <c r="S25" s="276"/>
    </row>
    <row r="26" spans="1:21" ht="15.95" customHeight="1" x14ac:dyDescent="0.25">
      <c r="A26" s="72">
        <f t="shared" si="0"/>
        <v>20</v>
      </c>
      <c r="B26" s="37" t="str">
        <f>+Inputs!I24</f>
        <v>Contractual Legal</v>
      </c>
      <c r="C26" s="1111">
        <f>Inputs!J24+Inputs!K24+Inputs!L24</f>
        <v>289.08</v>
      </c>
      <c r="D26" s="1107"/>
      <c r="E26" s="1104">
        <v>0</v>
      </c>
      <c r="F26" s="1111">
        <f t="shared" si="5"/>
        <v>289.08</v>
      </c>
      <c r="G26" s="1119"/>
      <c r="H26" s="1104">
        <v>0</v>
      </c>
      <c r="I26" s="1111">
        <f t="shared" si="6"/>
        <v>289.08</v>
      </c>
      <c r="J26" s="1111"/>
      <c r="K26" s="1104"/>
      <c r="L26" s="1111">
        <f t="shared" si="7"/>
        <v>289.08</v>
      </c>
      <c r="M26" s="79"/>
      <c r="N26" s="90"/>
      <c r="O26" s="60"/>
      <c r="P26" s="276"/>
      <c r="S26" s="276"/>
    </row>
    <row r="27" spans="1:21" ht="15.95" customHeight="1" x14ac:dyDescent="0.25">
      <c r="A27" s="72">
        <f t="shared" si="0"/>
        <v>21</v>
      </c>
      <c r="B27" s="37" t="str">
        <f>+Inputs!I25</f>
        <v>Contractual Operations</v>
      </c>
      <c r="C27" s="1111">
        <f>Inputs!J25+Inputs!K25+Inputs!L25</f>
        <v>27923.186500000003</v>
      </c>
      <c r="D27" s="1107"/>
      <c r="E27" s="1104">
        <f>IF(PFIS!$Q$10="Company", 'Sch 1 ADJs'!C29, 'Sch 1 ADJs'!D29)</f>
        <v>0</v>
      </c>
      <c r="F27" s="1111">
        <f t="shared" si="5"/>
        <v>27923.186500000003</v>
      </c>
      <c r="G27" s="1104"/>
      <c r="H27" s="1104">
        <v>0</v>
      </c>
      <c r="I27" s="1111">
        <f t="shared" si="6"/>
        <v>27923.186500000003</v>
      </c>
      <c r="J27" s="1111"/>
      <c r="K27" s="1104"/>
      <c r="L27" s="1111">
        <f t="shared" si="7"/>
        <v>27923.186500000003</v>
      </c>
      <c r="M27" s="79"/>
      <c r="N27" s="90"/>
      <c r="O27" s="60"/>
      <c r="P27" s="276"/>
      <c r="S27" s="276"/>
    </row>
    <row r="28" spans="1:21" ht="15.95" customHeight="1" x14ac:dyDescent="0.25">
      <c r="A28" s="72">
        <f t="shared" si="0"/>
        <v>22</v>
      </c>
      <c r="B28" s="37" t="str">
        <f>+Inputs!I26</f>
        <v>Jobbing</v>
      </c>
      <c r="C28" s="1111">
        <f>Inputs!J26+Inputs!K26+Inputs!L26</f>
        <v>0</v>
      </c>
      <c r="D28" s="1107"/>
      <c r="E28" s="1104">
        <f>IF(PFIS!$Q$10="Company", 'Sch 1 ADJs'!C30, 'Sch 1 ADJs'!D30)</f>
        <v>0</v>
      </c>
      <c r="F28" s="1111">
        <f t="shared" si="5"/>
        <v>0</v>
      </c>
      <c r="G28" s="1104"/>
      <c r="H28" s="1104">
        <v>0</v>
      </c>
      <c r="I28" s="1111">
        <f t="shared" si="6"/>
        <v>0</v>
      </c>
      <c r="J28" s="1111"/>
      <c r="K28" s="1104"/>
      <c r="L28" s="1111">
        <f t="shared" si="7"/>
        <v>0</v>
      </c>
      <c r="M28" s="79"/>
      <c r="N28" s="82"/>
      <c r="O28" s="60"/>
      <c r="P28" s="276"/>
      <c r="S28" s="276"/>
    </row>
    <row r="29" spans="1:21" ht="15.95" customHeight="1" x14ac:dyDescent="0.25">
      <c r="A29" s="72">
        <f t="shared" si="0"/>
        <v>23</v>
      </c>
      <c r="B29" s="37" t="str">
        <f>+Inputs!I27</f>
        <v>Rental of Building, Property, and Equipment</v>
      </c>
      <c r="C29" s="1111">
        <f>Inputs!J27+Inputs!K27+Inputs!L27</f>
        <v>13167</v>
      </c>
      <c r="D29" s="1107"/>
      <c r="E29" s="1104">
        <f>IF(PFIS!$Q$10="Company", 'Sch 1 ADJs'!C31, 'Sch 1 ADJs'!D31)</f>
        <v>0</v>
      </c>
      <c r="F29" s="1111">
        <f t="shared" si="5"/>
        <v>13167</v>
      </c>
      <c r="G29" s="1106"/>
      <c r="H29" s="1104">
        <v>0</v>
      </c>
      <c r="I29" s="1111">
        <f t="shared" si="6"/>
        <v>13167</v>
      </c>
      <c r="J29" s="1111"/>
      <c r="K29" s="1104"/>
      <c r="L29" s="1111">
        <f t="shared" si="7"/>
        <v>13167</v>
      </c>
      <c r="M29" s="79"/>
      <c r="N29" s="90"/>
      <c r="O29" s="60"/>
      <c r="P29" s="276"/>
      <c r="S29" s="276"/>
    </row>
    <row r="30" spans="1:21" ht="15.95" customHeight="1" x14ac:dyDescent="0.25">
      <c r="A30" s="72">
        <f t="shared" si="0"/>
        <v>24</v>
      </c>
      <c r="B30" s="37" t="str">
        <f>+Inputs!I28</f>
        <v>Transportation</v>
      </c>
      <c r="C30" s="1111">
        <f>Inputs!J28+Inputs!K28+Inputs!L28</f>
        <v>12566.279500000001</v>
      </c>
      <c r="D30" s="1107"/>
      <c r="E30" s="1104">
        <f>IF(PFIS!$Q$10="Company", 'Sch 1 ADJs'!C32, 'Sch 1 ADJs'!D32)</f>
        <v>0</v>
      </c>
      <c r="F30" s="1111">
        <f t="shared" si="5"/>
        <v>12566.279500000001</v>
      </c>
      <c r="G30" s="1106"/>
      <c r="H30" s="1104">
        <v>0</v>
      </c>
      <c r="I30" s="1111">
        <f t="shared" si="6"/>
        <v>12566.279500000001</v>
      </c>
      <c r="J30" s="1111"/>
      <c r="K30" s="1104"/>
      <c r="L30" s="1111">
        <f t="shared" si="7"/>
        <v>12566.279500000001</v>
      </c>
      <c r="M30" s="79"/>
      <c r="N30" s="82"/>
      <c r="O30" s="60"/>
      <c r="P30" s="276"/>
      <c r="S30" s="276"/>
    </row>
    <row r="31" spans="1:21" ht="15.95" customHeight="1" x14ac:dyDescent="0.25">
      <c r="A31" s="72">
        <f t="shared" si="0"/>
        <v>25</v>
      </c>
      <c r="B31" s="37" t="str">
        <f>+Inputs!I29</f>
        <v>Insurance - Vehicle, General Liability, Workman's Comp.</v>
      </c>
      <c r="C31" s="1111">
        <f>Inputs!J29+Inputs!K29+Inputs!L29</f>
        <v>12601.26</v>
      </c>
      <c r="D31" s="1107"/>
      <c r="E31" s="1104">
        <f>IF(PFIS!$Q$10="Company", 'Sch 1 ADJs'!C33, 'Sch 1 ADJs'!D33)</f>
        <v>0</v>
      </c>
      <c r="F31" s="1111">
        <f t="shared" si="5"/>
        <v>12601.26</v>
      </c>
      <c r="G31" s="1106"/>
      <c r="H31" s="1104">
        <v>0</v>
      </c>
      <c r="I31" s="1111">
        <f t="shared" si="6"/>
        <v>12601.26</v>
      </c>
      <c r="J31" s="1111"/>
      <c r="K31" s="1104"/>
      <c r="L31" s="1111">
        <f t="shared" si="7"/>
        <v>12601.26</v>
      </c>
      <c r="M31" s="79"/>
      <c r="N31" s="90"/>
      <c r="O31" s="60"/>
      <c r="P31" s="276"/>
      <c r="S31" s="276"/>
    </row>
    <row r="32" spans="1:21" ht="15.95" customHeight="1" x14ac:dyDescent="0.25">
      <c r="A32" s="72">
        <f t="shared" si="0"/>
        <v>26</v>
      </c>
      <c r="B32" s="37" t="str">
        <f>+Inputs!I30</f>
        <v>Regulatory Commission Expenses - Fees</v>
      </c>
      <c r="C32" s="1111">
        <f>Inputs!J30+Inputs!K30+Inputs!L30</f>
        <v>1514.9762999999998</v>
      </c>
      <c r="D32" s="1107"/>
      <c r="E32" s="1104">
        <v>0</v>
      </c>
      <c r="F32" s="1111">
        <f t="shared" si="5"/>
        <v>1514.9762999999998</v>
      </c>
      <c r="G32" s="1123"/>
      <c r="H32" s="1104">
        <v>0</v>
      </c>
      <c r="I32" s="1111">
        <f t="shared" si="6"/>
        <v>1514.9762999999998</v>
      </c>
      <c r="J32" s="1111"/>
      <c r="K32" s="1104">
        <v>0</v>
      </c>
      <c r="L32" s="1111">
        <f t="shared" si="7"/>
        <v>1514.9762999999998</v>
      </c>
      <c r="M32" s="79"/>
      <c r="N32" s="90"/>
      <c r="O32" s="60"/>
      <c r="P32" s="276"/>
      <c r="S32" s="276"/>
    </row>
    <row r="33" spans="1:19" ht="15.95" customHeight="1" x14ac:dyDescent="0.25">
      <c r="A33" s="72">
        <f t="shared" si="0"/>
        <v>27</v>
      </c>
      <c r="B33" s="37" t="str">
        <f>+Inputs!I31</f>
        <v>Regulatory Commission Expenses - Amort. Rate Case</v>
      </c>
      <c r="C33" s="1111">
        <f>Inputs!J31+Inputs!K31+Inputs!L31</f>
        <v>2160</v>
      </c>
      <c r="D33" s="1107"/>
      <c r="E33" s="1104">
        <v>0</v>
      </c>
      <c r="F33" s="1111">
        <f t="shared" si="5"/>
        <v>2160</v>
      </c>
      <c r="G33" s="1106"/>
      <c r="H33" s="1104">
        <v>0</v>
      </c>
      <c r="I33" s="1111">
        <f t="shared" si="6"/>
        <v>2160</v>
      </c>
      <c r="J33" s="1111"/>
      <c r="K33" s="1104"/>
      <c r="L33" s="1111">
        <f t="shared" si="7"/>
        <v>2160</v>
      </c>
      <c r="M33" s="79"/>
      <c r="N33" s="90"/>
      <c r="O33" s="60"/>
      <c r="P33" s="276"/>
      <c r="S33" s="276"/>
    </row>
    <row r="34" spans="1:19" ht="15.95" customHeight="1" x14ac:dyDescent="0.25">
      <c r="A34" s="72">
        <f t="shared" si="0"/>
        <v>28</v>
      </c>
      <c r="B34" s="37" t="str">
        <f>+Inputs!I32</f>
        <v>Travel, Education, CCR, and Public Relations</v>
      </c>
      <c r="C34" s="1111">
        <f>Inputs!J32+Inputs!K32+Inputs!L32</f>
        <v>0</v>
      </c>
      <c r="D34" s="1107"/>
      <c r="E34" s="1104">
        <f>IF(PFIS!$Q$10="Company", 'Sch 1 ADJs'!C36, 'Sch 1 ADJs'!D36)</f>
        <v>0</v>
      </c>
      <c r="F34" s="1111">
        <f t="shared" si="5"/>
        <v>0</v>
      </c>
      <c r="G34" s="1106"/>
      <c r="H34" s="1104">
        <v>0</v>
      </c>
      <c r="I34" s="1111">
        <f t="shared" si="6"/>
        <v>0</v>
      </c>
      <c r="J34" s="1111"/>
      <c r="K34" s="1104"/>
      <c r="L34" s="1111">
        <f t="shared" si="7"/>
        <v>0</v>
      </c>
      <c r="M34" s="79"/>
      <c r="N34" s="90"/>
      <c r="O34" s="60"/>
      <c r="P34" s="276"/>
      <c r="S34" s="276"/>
    </row>
    <row r="35" spans="1:19" ht="15.95" customHeight="1" x14ac:dyDescent="0.25">
      <c r="A35" s="72">
        <f t="shared" si="0"/>
        <v>29</v>
      </c>
      <c r="B35" s="37" t="str">
        <f>+Inputs!I33</f>
        <v>Office, Postage, Phone, and Bank Charges</v>
      </c>
      <c r="C35" s="1111">
        <f>Inputs!J33+Inputs!K33+Inputs!L33</f>
        <v>23325.5543</v>
      </c>
      <c r="D35" s="1107"/>
      <c r="E35" s="1104">
        <f>IF(PFIS!$Q$10="Company", 'Sch 1 ADJs'!C37, 'Sch 1 ADJs'!D37)</f>
        <v>0</v>
      </c>
      <c r="F35" s="1111">
        <f t="shared" si="5"/>
        <v>23325.5543</v>
      </c>
      <c r="G35" s="1106"/>
      <c r="H35" s="1104">
        <v>0</v>
      </c>
      <c r="I35" s="1111">
        <f t="shared" si="6"/>
        <v>23325.5543</v>
      </c>
      <c r="J35" s="1111"/>
      <c r="K35" s="1104"/>
      <c r="L35" s="1111">
        <f t="shared" si="7"/>
        <v>23325.5543</v>
      </c>
      <c r="M35" s="79"/>
      <c r="N35" s="90"/>
      <c r="O35" s="60"/>
      <c r="P35" s="276"/>
      <c r="S35" s="276"/>
    </row>
    <row r="36" spans="1:19" ht="15.95" customHeight="1" x14ac:dyDescent="0.25">
      <c r="A36" s="72">
        <f t="shared" si="0"/>
        <v>30</v>
      </c>
      <c r="B36" s="37" t="str">
        <f>+Inputs!I34</f>
        <v>Bad Debt</v>
      </c>
      <c r="C36" s="1111">
        <f>Inputs!J34+Inputs!K34+Inputs!L34</f>
        <v>0</v>
      </c>
      <c r="D36" s="1107"/>
      <c r="E36" s="1104">
        <f>IF(PFIS!$Q$10="Company", 'Sch 1 ADJs'!C38, 'Sch 1 ADJs'!D38)</f>
        <v>0</v>
      </c>
      <c r="F36" s="1111">
        <f t="shared" si="5"/>
        <v>0</v>
      </c>
      <c r="G36" s="1104"/>
      <c r="H36" s="1104">
        <v>0</v>
      </c>
      <c r="I36" s="1111">
        <f t="shared" si="6"/>
        <v>0</v>
      </c>
      <c r="J36" s="1111"/>
      <c r="K36" s="1104"/>
      <c r="L36" s="1111">
        <f t="shared" si="7"/>
        <v>0</v>
      </c>
      <c r="M36" s="79"/>
      <c r="N36" s="82"/>
      <c r="O36" s="60"/>
      <c r="P36" s="276"/>
      <c r="S36" s="276"/>
    </row>
    <row r="37" spans="1:19" ht="15.95" customHeight="1" x14ac:dyDescent="0.25">
      <c r="A37" s="72">
        <f t="shared" si="0"/>
        <v>31</v>
      </c>
      <c r="B37" s="37" t="str">
        <f>+Inputs!I35</f>
        <v>Repairs</v>
      </c>
      <c r="C37" s="1111">
        <f>Inputs!J35+Inputs!K35+Inputs!L35</f>
        <v>28551.41</v>
      </c>
      <c r="D37" s="1107"/>
      <c r="E37" s="1104">
        <f>IF(PFIS!$Q$10="Company", 'Sch 1 ADJs'!C39, 'Sch 1 ADJs'!D39)</f>
        <v>0</v>
      </c>
      <c r="F37" s="1111">
        <f t="shared" si="5"/>
        <v>28551.41</v>
      </c>
      <c r="G37" s="1104"/>
      <c r="H37" s="1104">
        <v>0</v>
      </c>
      <c r="I37" s="1111">
        <f t="shared" si="6"/>
        <v>28551.41</v>
      </c>
      <c r="J37" s="1111"/>
      <c r="K37" s="1104"/>
      <c r="L37" s="1111">
        <f t="shared" si="7"/>
        <v>28551.41</v>
      </c>
      <c r="M37" s="79"/>
      <c r="N37" s="82"/>
      <c r="O37" s="60"/>
      <c r="P37" s="276"/>
      <c r="S37" s="276"/>
    </row>
    <row r="38" spans="1:19" ht="15.95" customHeight="1" x14ac:dyDescent="0.25">
      <c r="A38" s="72">
        <f t="shared" si="0"/>
        <v>32</v>
      </c>
      <c r="B38" s="37" t="str">
        <f>+Inputs!I36</f>
        <v>Net Depreciation/Amortization</v>
      </c>
      <c r="C38" s="1111">
        <f>Inputs!J36+Inputs!K36+Inputs!L36</f>
        <v>51136.631000000001</v>
      </c>
      <c r="D38" s="1107"/>
      <c r="E38" s="1104">
        <v>0</v>
      </c>
      <c r="F38" s="1111">
        <f t="shared" si="5"/>
        <v>51136.631000000001</v>
      </c>
      <c r="G38" s="1106"/>
      <c r="H38" s="1104">
        <v>0</v>
      </c>
      <c r="I38" s="1111">
        <f t="shared" si="6"/>
        <v>51136.631000000001</v>
      </c>
      <c r="J38" s="1111"/>
      <c r="K38" s="1104">
        <f>IF(I59&lt;=0, -I38, 0)</f>
        <v>0</v>
      </c>
      <c r="L38" s="1111">
        <f t="shared" si="7"/>
        <v>51136.631000000001</v>
      </c>
      <c r="M38" s="79"/>
      <c r="N38" s="90"/>
      <c r="O38" s="832">
        <f>+L38/L54</f>
        <v>4.5367281118877348E-2</v>
      </c>
      <c r="P38" s="276"/>
      <c r="S38" s="276"/>
    </row>
    <row r="39" spans="1:19" ht="15.95" customHeight="1" x14ac:dyDescent="0.25">
      <c r="A39" s="72">
        <f t="shared" si="0"/>
        <v>33</v>
      </c>
      <c r="B39" s="37" t="str">
        <f>+Inputs!I37</f>
        <v>Utility Excise Tax</v>
      </c>
      <c r="C39" s="1111">
        <f>Inputs!J37+Inputs!K37+Inputs!L37</f>
        <v>0</v>
      </c>
      <c r="D39" s="1107"/>
      <c r="E39" s="1104">
        <v>0</v>
      </c>
      <c r="F39" s="1111">
        <f t="shared" si="5"/>
        <v>0</v>
      </c>
      <c r="G39" s="1106"/>
      <c r="H39" s="1104">
        <v>0</v>
      </c>
      <c r="I39" s="1111">
        <f t="shared" si="6"/>
        <v>0</v>
      </c>
      <c r="J39" s="1111"/>
      <c r="K39" s="1104">
        <v>0</v>
      </c>
      <c r="L39" s="1111">
        <f t="shared" si="7"/>
        <v>0</v>
      </c>
      <c r="M39" s="79"/>
      <c r="N39" s="160">
        <f>+K39/K15</f>
        <v>0</v>
      </c>
      <c r="O39" s="680">
        <f>+L39/SUM(L9:L12)</f>
        <v>0</v>
      </c>
      <c r="P39" s="276"/>
      <c r="S39" s="276"/>
    </row>
    <row r="40" spans="1:19" ht="15.95" customHeight="1" x14ac:dyDescent="0.25">
      <c r="A40" s="72">
        <f t="shared" si="0"/>
        <v>34</v>
      </c>
      <c r="B40" s="37" t="str">
        <f>+Inputs!I38</f>
        <v>Property Tax</v>
      </c>
      <c r="C40" s="1111">
        <f>Inputs!J38+Inputs!K38+Inputs!L38</f>
        <v>1106.461</v>
      </c>
      <c r="D40" s="1107"/>
      <c r="E40" s="1104">
        <f>IF(PFIS!$Q$10="Company", 'Sch 1 ADJs'!C42, 'Sch 1 ADJs'!D42)</f>
        <v>0</v>
      </c>
      <c r="F40" s="1111">
        <f t="shared" si="5"/>
        <v>1106.461</v>
      </c>
      <c r="G40" s="1119"/>
      <c r="H40" s="1104">
        <v>0</v>
      </c>
      <c r="I40" s="1111">
        <f t="shared" si="6"/>
        <v>1106.461</v>
      </c>
      <c r="J40" s="1111"/>
      <c r="K40" s="1104"/>
      <c r="L40" s="1111">
        <f t="shared" si="7"/>
        <v>1106.461</v>
      </c>
      <c r="M40" s="79"/>
      <c r="N40" s="90"/>
      <c r="O40" s="60"/>
      <c r="P40" s="276"/>
      <c r="S40" s="276"/>
    </row>
    <row r="41" spans="1:19" ht="15.95" customHeight="1" x14ac:dyDescent="0.25">
      <c r="A41" s="72">
        <f t="shared" si="0"/>
        <v>35</v>
      </c>
      <c r="B41" s="37" t="str">
        <f>+Inputs!I39</f>
        <v>Payroll Tax</v>
      </c>
      <c r="C41" s="1111">
        <f>Inputs!J39+Inputs!K39+Inputs!L39</f>
        <v>0</v>
      </c>
      <c r="D41" s="1107"/>
      <c r="E41" s="1104">
        <f>IF(PFIS!$Q$10="Company", 'Sch 1 ADJs'!C43, 'Sch 1 ADJs'!D43)</f>
        <v>0</v>
      </c>
      <c r="F41" s="1111">
        <f t="shared" si="5"/>
        <v>0</v>
      </c>
      <c r="G41" s="1106"/>
      <c r="H41" s="1104">
        <f>IF(PFIS!$Q$10="Company", 'Sch 1 ADJs'!G43, 'Sch 1 ADJs'!H43)</f>
        <v>0</v>
      </c>
      <c r="I41" s="1111">
        <f t="shared" si="6"/>
        <v>0</v>
      </c>
      <c r="J41" s="1111"/>
      <c r="K41" s="1104"/>
      <c r="L41" s="1111">
        <f t="shared" si="7"/>
        <v>0</v>
      </c>
      <c r="M41" s="79"/>
      <c r="N41" s="90"/>
      <c r="O41" s="79"/>
      <c r="P41" s="276"/>
      <c r="S41" s="276"/>
    </row>
    <row r="42" spans="1:19" ht="15.95" customHeight="1" x14ac:dyDescent="0.25">
      <c r="A42" s="72">
        <f t="shared" si="0"/>
        <v>36</v>
      </c>
      <c r="B42" s="37" t="str">
        <f>+Inputs!I40</f>
        <v>Other Taxes &amp; Licenses (DOH/PWB/ESD/DOE)</v>
      </c>
      <c r="C42" s="1111">
        <f>Inputs!J40+Inputs!K40+Inputs!L40</f>
        <v>907.82799999999986</v>
      </c>
      <c r="D42" s="1107"/>
      <c r="E42" s="1104">
        <f>IF(PFIS!$Q$10="Company", 'Sch 1 ADJs'!C44, 'Sch 1 ADJs'!D44)</f>
        <v>0</v>
      </c>
      <c r="F42" s="1111">
        <f t="shared" si="5"/>
        <v>907.82799999999986</v>
      </c>
      <c r="G42" s="1119"/>
      <c r="H42" s="1104">
        <f>IF(PFIS!$Q$10="Company", 'Sch 1 ADJs'!G44, 'Sch 1 ADJs'!H44)</f>
        <v>0</v>
      </c>
      <c r="I42" s="1111">
        <f t="shared" si="6"/>
        <v>907.82799999999986</v>
      </c>
      <c r="J42" s="1111"/>
      <c r="K42" s="1104"/>
      <c r="L42" s="1111">
        <f t="shared" si="7"/>
        <v>907.82799999999986</v>
      </c>
      <c r="M42" s="79"/>
      <c r="N42" s="90"/>
      <c r="O42" s="62"/>
      <c r="P42" s="276"/>
      <c r="S42" s="276"/>
    </row>
    <row r="43" spans="1:19" ht="15.95" customHeight="1" thickBot="1" x14ac:dyDescent="0.3">
      <c r="A43" s="72">
        <f t="shared" si="0"/>
        <v>37</v>
      </c>
      <c r="B43" s="37" t="str">
        <f>+Inputs!I41</f>
        <v>Miscellaneous</v>
      </c>
      <c r="C43" s="1111">
        <f>Inputs!J41+Inputs!K41+Inputs!L41</f>
        <v>0</v>
      </c>
      <c r="D43" s="1107"/>
      <c r="E43" s="1104">
        <f>IF(PFIS!$Q$10="Company", 'Sch 1 ADJs'!C45, 'Sch 1 ADJs'!D45)</f>
        <v>0</v>
      </c>
      <c r="F43" s="1111">
        <f t="shared" si="5"/>
        <v>0</v>
      </c>
      <c r="G43" s="1106"/>
      <c r="H43" s="1104">
        <f>IF(PFIS!$Q$10="Company", 'Sch 1 ADJs'!G45, 'Sch 1 ADJs'!H45)</f>
        <v>0</v>
      </c>
      <c r="I43" s="1111">
        <f t="shared" si="6"/>
        <v>0</v>
      </c>
      <c r="J43" s="1111"/>
      <c r="K43" s="1104"/>
      <c r="L43" s="1111">
        <f t="shared" si="7"/>
        <v>0</v>
      </c>
      <c r="M43" s="79"/>
      <c r="N43" s="90"/>
      <c r="O43" s="60"/>
      <c r="P43" s="276"/>
      <c r="S43" s="276"/>
    </row>
    <row r="44" spans="1:19" ht="15.95" customHeight="1" thickTop="1" x14ac:dyDescent="0.25">
      <c r="A44" s="72">
        <f t="shared" si="0"/>
        <v>38</v>
      </c>
      <c r="B44" s="58" t="s">
        <v>50</v>
      </c>
      <c r="C44" s="84">
        <f>SUM(C18:C43)</f>
        <v>565677.40889999992</v>
      </c>
      <c r="D44" s="80"/>
      <c r="E44" s="268">
        <f>SUM(E18:E43)</f>
        <v>0</v>
      </c>
      <c r="F44" s="83">
        <f>SUM(F18:F43)</f>
        <v>565677.40889999992</v>
      </c>
      <c r="G44" s="81"/>
      <c r="H44" s="268">
        <f>SUM(H18:H43)</f>
        <v>0</v>
      </c>
      <c r="I44" s="83">
        <f>SUM(I18:I43)</f>
        <v>565677.40889999992</v>
      </c>
      <c r="J44" s="85"/>
      <c r="K44" s="268">
        <f>SUM(K18:K43)</f>
        <v>0</v>
      </c>
      <c r="L44" s="83">
        <f>SUM(L18:L43)</f>
        <v>565677.40889999992</v>
      </c>
      <c r="M44" s="85"/>
      <c r="N44" s="60"/>
      <c r="O44" s="60"/>
      <c r="P44" s="276"/>
      <c r="S44" s="276"/>
    </row>
    <row r="45" spans="1:19" ht="15.95" customHeight="1" x14ac:dyDescent="0.25">
      <c r="A45" s="72">
        <f t="shared" si="0"/>
        <v>39</v>
      </c>
      <c r="D45" s="80"/>
      <c r="E45" s="65"/>
      <c r="F45" s="80"/>
      <c r="G45" s="81"/>
      <c r="H45" s="81"/>
      <c r="I45" s="80"/>
      <c r="J45" s="80"/>
      <c r="K45" s="81"/>
      <c r="L45" s="80"/>
      <c r="M45" s="80"/>
      <c r="N45" s="60"/>
      <c r="O45" s="60"/>
      <c r="P45" s="276"/>
      <c r="S45" s="276"/>
    </row>
    <row r="46" spans="1:19" ht="15.95" customHeight="1" x14ac:dyDescent="0.25">
      <c r="A46" s="72">
        <f t="shared" si="0"/>
        <v>40</v>
      </c>
      <c r="B46" s="9" t="s">
        <v>628</v>
      </c>
      <c r="C46" s="79">
        <f>C15-C44</f>
        <v>-81767.408899999922</v>
      </c>
      <c r="D46" s="80"/>
      <c r="E46" s="66">
        <f>E15-E44</f>
        <v>0</v>
      </c>
      <c r="F46" s="79">
        <f>F15-F44</f>
        <v>-81767.408899999922</v>
      </c>
      <c r="G46" s="81"/>
      <c r="H46" s="66">
        <f>H15-H44</f>
        <v>0</v>
      </c>
      <c r="I46" s="79">
        <f>I15-I44</f>
        <v>-81767.408899999922</v>
      </c>
      <c r="J46" s="79"/>
      <c r="K46" s="66"/>
      <c r="L46" s="79">
        <f>L15-L44</f>
        <v>49278.974391102209</v>
      </c>
      <c r="M46" s="79"/>
      <c r="N46" s="60"/>
      <c r="O46" s="60"/>
      <c r="P46" s="276"/>
      <c r="S46" s="276"/>
    </row>
    <row r="47" spans="1:19" ht="15.95" customHeight="1" x14ac:dyDescent="0.25">
      <c r="A47" s="72">
        <f t="shared" si="0"/>
        <v>41</v>
      </c>
      <c r="B47" s="58" t="s">
        <v>51</v>
      </c>
      <c r="C47" s="1111">
        <f>Inputs!J45</f>
        <v>36443.870000000003</v>
      </c>
      <c r="D47" s="1107"/>
      <c r="E47" s="1104">
        <f>IF(PFIS!$Q$10="Company", 'Sch 1 ADJs'!C49, 'Sch 1 ADJs'!D49)</f>
        <v>0</v>
      </c>
      <c r="F47" s="1111">
        <f>+E47+C47</f>
        <v>36443.870000000003</v>
      </c>
      <c r="G47" s="1123"/>
      <c r="H47" s="1104">
        <v>0</v>
      </c>
      <c r="I47" s="1111">
        <f>F47+H47</f>
        <v>36443.870000000003</v>
      </c>
      <c r="J47" s="1123"/>
      <c r="K47" s="1104"/>
      <c r="L47" s="1111">
        <f>I47+K47</f>
        <v>36443.870000000003</v>
      </c>
      <c r="M47" s="79"/>
      <c r="N47" s="92"/>
      <c r="O47" s="93"/>
      <c r="P47" s="276"/>
      <c r="S47" s="276"/>
    </row>
    <row r="48" spans="1:19" ht="15.95" customHeight="1" x14ac:dyDescent="0.25">
      <c r="A48" s="72">
        <f t="shared" si="0"/>
        <v>42</v>
      </c>
      <c r="B48" s="9" t="str">
        <f>IF('Sch 5 NTG Factor'!D21&gt;0,"Fed Income Tax - "&amp;(TEXT('Sch 5 NTG Factor'!D21,"##%")),"")</f>
        <v>Fed Income Tax - 21%</v>
      </c>
      <c r="C48" s="79">
        <f>Inputs!J46</f>
        <v>0</v>
      </c>
      <c r="D48" s="80"/>
      <c r="E48" s="66">
        <f>IF(PFIS!$Q$10="Company", 'Sch 1 ADJs'!C50, 'Sch 1 ADJs'!D50)</f>
        <v>0</v>
      </c>
      <c r="F48" s="79">
        <f>+E48+C48</f>
        <v>0</v>
      </c>
      <c r="G48" s="89"/>
      <c r="H48" s="66">
        <v>0</v>
      </c>
      <c r="I48" s="79">
        <f>F48+H48</f>
        <v>0</v>
      </c>
      <c r="J48" s="89"/>
      <c r="K48" s="271">
        <v>0</v>
      </c>
      <c r="L48" s="79">
        <f>I48+K48</f>
        <v>0</v>
      </c>
      <c r="M48" s="79"/>
      <c r="N48" s="94">
        <f>'Sch 5 NTG Factor'!I21</f>
        <v>0.55039480982202804</v>
      </c>
      <c r="O48" s="60" t="s">
        <v>196</v>
      </c>
      <c r="P48" s="276"/>
      <c r="S48" s="276"/>
    </row>
    <row r="49" spans="1:19" ht="15.95" customHeight="1" thickBot="1" x14ac:dyDescent="0.3">
      <c r="A49" s="72">
        <f t="shared" si="0"/>
        <v>43</v>
      </c>
      <c r="B49" s="9" t="s">
        <v>629</v>
      </c>
      <c r="C49" s="37">
        <f>+C44+C47+C48</f>
        <v>602121.27889999992</v>
      </c>
      <c r="D49" s="80"/>
      <c r="E49" s="81"/>
      <c r="F49" s="80">
        <f>+F44+F47+F48</f>
        <v>602121.27889999992</v>
      </c>
      <c r="G49" s="81"/>
      <c r="H49" s="81"/>
      <c r="I49" s="80">
        <f>+I44+I47+I48</f>
        <v>602121.27889999992</v>
      </c>
      <c r="J49" s="80"/>
      <c r="K49" s="81"/>
      <c r="L49" s="95">
        <f>+L44+L47+L48</f>
        <v>602121.27889999992</v>
      </c>
      <c r="M49" s="95"/>
      <c r="N49" s="60"/>
      <c r="O49" s="60"/>
      <c r="P49" s="276"/>
      <c r="S49" s="276"/>
    </row>
    <row r="50" spans="1:19" ht="15.95" customHeight="1" thickTop="1" x14ac:dyDescent="0.25">
      <c r="A50" s="72">
        <f t="shared" si="0"/>
        <v>44</v>
      </c>
      <c r="B50" s="9" t="s">
        <v>632</v>
      </c>
      <c r="C50" s="84">
        <f>+C15-C49</f>
        <v>-118211.27889999992</v>
      </c>
      <c r="D50" s="80"/>
      <c r="E50" s="268">
        <f>E46-E48</f>
        <v>0</v>
      </c>
      <c r="F50" s="84">
        <f>+F15-F49</f>
        <v>-118211.27889999992</v>
      </c>
      <c r="G50" s="81"/>
      <c r="H50" s="268">
        <f>H46-H48</f>
        <v>0</v>
      </c>
      <c r="I50" s="84">
        <f>+I15-I49</f>
        <v>-118211.27889999992</v>
      </c>
      <c r="J50" s="96"/>
      <c r="K50" s="268"/>
      <c r="L50" s="1172">
        <f>+L15-L49</f>
        <v>12835.104391102213</v>
      </c>
      <c r="M50" s="97"/>
      <c r="N50" s="60"/>
      <c r="O50" s="60"/>
      <c r="P50" s="276"/>
      <c r="S50" s="276"/>
    </row>
    <row r="51" spans="1:19" ht="15.95" customHeight="1" x14ac:dyDescent="0.25">
      <c r="A51" s="72">
        <f t="shared" si="0"/>
        <v>45</v>
      </c>
      <c r="B51" s="9" t="s">
        <v>627</v>
      </c>
      <c r="C51" s="96">
        <f>+C46-C48</f>
        <v>-81767.408899999922</v>
      </c>
      <c r="D51" s="80"/>
      <c r="E51" s="81"/>
      <c r="F51" s="96">
        <f>+F46-F48</f>
        <v>-81767.408899999922</v>
      </c>
      <c r="G51" s="81"/>
      <c r="H51" s="81"/>
      <c r="I51" s="96">
        <f>+I46-I48</f>
        <v>-81767.408899999922</v>
      </c>
      <c r="J51" s="96"/>
      <c r="K51" s="272"/>
      <c r="L51" s="97">
        <f>+L46-L48</f>
        <v>49278.974391102209</v>
      </c>
      <c r="M51" s="97"/>
      <c r="N51" s="94">
        <f>'Sch 6 Rev Req'!E12</f>
        <v>49027.365335183335</v>
      </c>
      <c r="O51" s="60" t="s">
        <v>196</v>
      </c>
      <c r="P51" s="276"/>
      <c r="S51" s="276"/>
    </row>
    <row r="52" spans="1:19" ht="15.95" customHeight="1" x14ac:dyDescent="0.25">
      <c r="A52" s="72">
        <f t="shared" si="0"/>
        <v>46</v>
      </c>
      <c r="C52" s="80"/>
      <c r="D52" s="80"/>
      <c r="E52" s="66"/>
      <c r="F52" s="80"/>
      <c r="G52" s="81"/>
      <c r="H52" s="81"/>
      <c r="I52" s="80"/>
      <c r="J52" s="80"/>
      <c r="K52" s="81"/>
      <c r="L52" s="80"/>
      <c r="M52" s="80"/>
      <c r="N52" s="785"/>
      <c r="O52" s="60"/>
      <c r="P52" s="276"/>
      <c r="S52" s="276"/>
    </row>
    <row r="53" spans="1:19" ht="15.95" customHeight="1" x14ac:dyDescent="0.25">
      <c r="A53" s="72">
        <f t="shared" si="0"/>
        <v>47</v>
      </c>
      <c r="B53" s="324" t="s">
        <v>52</v>
      </c>
      <c r="C53" s="80"/>
      <c r="D53" s="80"/>
      <c r="E53" s="65"/>
      <c r="H53" s="81"/>
      <c r="K53" s="65"/>
      <c r="N53" s="60"/>
      <c r="O53" s="60"/>
      <c r="P53" s="276"/>
      <c r="S53" s="276"/>
    </row>
    <row r="54" spans="1:19" ht="15.95" customHeight="1" x14ac:dyDescent="0.25">
      <c r="A54" s="72">
        <f t="shared" si="0"/>
        <v>48</v>
      </c>
      <c r="B54" s="9" t="s">
        <v>198</v>
      </c>
      <c r="C54" s="79">
        <f>Inputs!J52</f>
        <v>1127169.8400000001</v>
      </c>
      <c r="D54" s="80"/>
      <c r="E54" s="66">
        <f>IF(PFIS!$Q$10="Company", 'Sch 1 ADJs'!C56, 'Sch 1 ADJs'!D56)</f>
        <v>0</v>
      </c>
      <c r="F54" s="79">
        <f>+E54+C54</f>
        <v>1127169.8400000001</v>
      </c>
      <c r="G54" s="79"/>
      <c r="H54" s="66">
        <f>IF(PFIS!$Q$10="Company", 'Sch 1 ADJs'!G56, 'Sch 1 ADJs'!H56)</f>
        <v>0</v>
      </c>
      <c r="I54" s="79">
        <f>+H54+F54</f>
        <v>1127169.8400000001</v>
      </c>
      <c r="J54" s="79"/>
      <c r="K54" s="66"/>
      <c r="L54" s="79">
        <f>+K54+I54</f>
        <v>1127169.8400000001</v>
      </c>
      <c r="M54" s="79"/>
      <c r="N54" s="60"/>
      <c r="O54" s="60"/>
      <c r="P54" s="276"/>
      <c r="S54" s="276"/>
    </row>
    <row r="55" spans="1:19" s="79" customFormat="1" ht="15.95" customHeight="1" x14ac:dyDescent="0.25">
      <c r="A55" s="72">
        <f t="shared" si="0"/>
        <v>49</v>
      </c>
      <c r="B55" s="79" t="s">
        <v>53</v>
      </c>
      <c r="C55" s="79">
        <f>Inputs!J53</f>
        <v>-219688.63327777782</v>
      </c>
      <c r="D55" s="80"/>
      <c r="E55" s="66">
        <f>IF(PFIS!$Q$10="Company", 'Sch 1 ADJs'!C57, 'Sch 1 ADJs'!D57)</f>
        <v>0</v>
      </c>
      <c r="F55" s="79">
        <f>+E55+C55</f>
        <v>-219688.63327777782</v>
      </c>
      <c r="H55" s="66">
        <f>IF(PFIS!$Q$10="Company", 'Sch 1 ADJs'!G57, 'Sch 1 ADJs'!H57)</f>
        <v>0</v>
      </c>
      <c r="I55" s="79">
        <f>+H55+F55</f>
        <v>-219688.63327777782</v>
      </c>
      <c r="K55" s="66"/>
      <c r="L55" s="79">
        <f>+K55+I55</f>
        <v>-219688.63327777782</v>
      </c>
      <c r="N55" s="62"/>
      <c r="O55" s="62"/>
      <c r="P55" s="278"/>
      <c r="S55" s="278"/>
    </row>
    <row r="56" spans="1:19" s="79" customFormat="1" ht="15.95" customHeight="1" x14ac:dyDescent="0.25">
      <c r="A56" s="72">
        <f t="shared" si="0"/>
        <v>50</v>
      </c>
      <c r="B56" s="322" t="s">
        <v>124</v>
      </c>
      <c r="C56" s="79">
        <f>Inputs!J54</f>
        <v>0</v>
      </c>
      <c r="D56" s="80"/>
      <c r="E56" s="66">
        <f>IF(PFIS!$Q$10="Company", 'Sch 1 ADJs'!C58, 'Sch 1 ADJs'!D58)</f>
        <v>0</v>
      </c>
      <c r="F56" s="79">
        <f>+E56+C56</f>
        <v>0</v>
      </c>
      <c r="H56" s="66">
        <f>IF(PFIS!$Q$10="Company", 'Sch 1 ADJs'!G58, 'Sch 1 ADJs'!H58)</f>
        <v>0</v>
      </c>
      <c r="I56" s="79">
        <f>+H56+F56</f>
        <v>0</v>
      </c>
      <c r="K56" s="66"/>
      <c r="L56" s="79">
        <f>+K56+I56</f>
        <v>0</v>
      </c>
      <c r="N56" s="62"/>
      <c r="O56" s="62"/>
      <c r="P56" s="278"/>
      <c r="S56" s="278"/>
    </row>
    <row r="57" spans="1:19" ht="15.95" customHeight="1" x14ac:dyDescent="0.25">
      <c r="A57" s="72">
        <f t="shared" si="0"/>
        <v>51</v>
      </c>
      <c r="B57" s="9" t="s">
        <v>631</v>
      </c>
      <c r="C57" s="79">
        <f>Inputs!J55</f>
        <v>-326328</v>
      </c>
      <c r="D57" s="80"/>
      <c r="E57" s="66">
        <f>IF(PFIS!$Q$10="Company", 'Sch 1 ADJs'!C59, 'Sch 1 ADJs'!D59)</f>
        <v>0</v>
      </c>
      <c r="F57" s="79">
        <f>+E57+C57</f>
        <v>-326328</v>
      </c>
      <c r="G57" s="79"/>
      <c r="H57" s="66">
        <f>IF(PFIS!$Q$10="Company", 'Sch 1 ADJs'!G59, 'Sch 1 ADJs'!H59)</f>
        <v>0</v>
      </c>
      <c r="I57" s="79">
        <f>+H57+F57</f>
        <v>-326328</v>
      </c>
      <c r="J57" s="79"/>
      <c r="K57" s="66"/>
      <c r="L57" s="79">
        <f>+K57+I57</f>
        <v>-326328</v>
      </c>
      <c r="M57" s="79"/>
      <c r="N57" s="60"/>
      <c r="O57" s="60"/>
      <c r="P57" s="276"/>
      <c r="S57" s="276"/>
    </row>
    <row r="58" spans="1:19" ht="15.95" customHeight="1" thickBot="1" x14ac:dyDescent="0.3">
      <c r="A58" s="72">
        <f t="shared" si="0"/>
        <v>52</v>
      </c>
      <c r="B58" s="58" t="s">
        <v>55</v>
      </c>
      <c r="C58" s="79">
        <f>Inputs!J56</f>
        <v>96956.963888888873</v>
      </c>
      <c r="D58" s="80"/>
      <c r="E58" s="66">
        <f>IF(PFIS!$Q$10="Company", 'Sch 1 ADJs'!C60, 'Sch 1 ADJs'!D60)</f>
        <v>0</v>
      </c>
      <c r="F58" s="79">
        <f>+E58+C58</f>
        <v>96956.963888888873</v>
      </c>
      <c r="G58" s="79"/>
      <c r="H58" s="66">
        <f>IF(PFIS!$Q$10="Company", 'Sch 1 ADJs'!G60, 'Sch 1 ADJs'!H60)</f>
        <v>0</v>
      </c>
      <c r="I58" s="79">
        <f>+H58+F58</f>
        <v>96956.963888888873</v>
      </c>
      <c r="J58" s="79"/>
      <c r="K58" s="66"/>
      <c r="L58" s="79">
        <f>+K58+I58</f>
        <v>96956.963888888873</v>
      </c>
      <c r="M58" s="79"/>
      <c r="N58" s="60"/>
      <c r="O58" s="60"/>
      <c r="P58" s="276"/>
      <c r="S58" s="276"/>
    </row>
    <row r="59" spans="1:19" ht="15.95" customHeight="1" thickTop="1" x14ac:dyDescent="0.25">
      <c r="A59" s="72">
        <f t="shared" si="0"/>
        <v>53</v>
      </c>
      <c r="B59" s="9" t="s">
        <v>625</v>
      </c>
      <c r="C59" s="83">
        <f>SUM(((C54+C55)+C56)-ABS(C57)+ABS(C58))</f>
        <v>678110.1706111111</v>
      </c>
      <c r="D59" s="81"/>
      <c r="E59" s="268"/>
      <c r="F59" s="83">
        <f>SUM(F54:F58)</f>
        <v>678110.1706111111</v>
      </c>
      <c r="H59" s="268">
        <f>SUM(H54:H58)</f>
        <v>0</v>
      </c>
      <c r="I59" s="83">
        <f>SUM(I54:I58)</f>
        <v>678110.1706111111</v>
      </c>
      <c r="J59" s="85"/>
      <c r="K59" s="267"/>
      <c r="L59" s="83">
        <f>SUM(L54:L58)</f>
        <v>678110.1706111111</v>
      </c>
      <c r="M59" s="85"/>
      <c r="N59" s="86">
        <f>'Sch 9 DEPN'!L8-'Sch 9.1 CIAC Amortization'!J8+SUM('Sch 3.1 Staff Restating'!I56:AO60)+SUM('Sch 3.2 Staff ProForma'!K56:AQ60)+'Sch 9 DEPN'!Y10</f>
        <v>907481.20672222227</v>
      </c>
      <c r="O59" s="60" t="s">
        <v>196</v>
      </c>
      <c r="P59" s="276"/>
      <c r="S59" s="276"/>
    </row>
    <row r="60" spans="1:19" ht="15.95" customHeight="1" x14ac:dyDescent="0.25">
      <c r="A60" s="72">
        <f t="shared" si="0"/>
        <v>54</v>
      </c>
      <c r="D60" s="80"/>
      <c r="E60" s="81"/>
      <c r="F60" s="80"/>
      <c r="G60" s="81"/>
      <c r="H60" s="81"/>
      <c r="I60" s="331"/>
      <c r="J60" s="80"/>
      <c r="K60" s="81"/>
      <c r="N60" s="60"/>
      <c r="O60" s="60"/>
      <c r="P60" s="276"/>
      <c r="S60" s="276"/>
    </row>
    <row r="61" spans="1:19" ht="15.95" customHeight="1" x14ac:dyDescent="0.25">
      <c r="A61" s="72">
        <f t="shared" si="0"/>
        <v>55</v>
      </c>
      <c r="B61" s="9" t="s">
        <v>630</v>
      </c>
      <c r="C61" s="87">
        <f>C51/C59</f>
        <v>-0.12058130440118801</v>
      </c>
      <c r="D61" s="80"/>
      <c r="E61" s="99"/>
      <c r="F61" s="87">
        <f>F51/F59</f>
        <v>-0.12058130440118801</v>
      </c>
      <c r="G61" s="99"/>
      <c r="H61" s="66"/>
      <c r="I61" s="87">
        <f>I51/I59</f>
        <v>-0.12058130440118801</v>
      </c>
      <c r="J61" s="87"/>
      <c r="K61" s="99"/>
      <c r="L61" s="100">
        <f>IF(L59&lt;0, 0%, L51/L59)</f>
        <v>7.2671044509909244E-2</v>
      </c>
      <c r="M61" s="100"/>
      <c r="N61" s="101">
        <f>IF(I59&lt;=0, 0, IF('Sch 7 Interest Sync'!E12='Sch 4 Cap'!K46,'Sch 4 Cap'!K52,'Sch 4 Cap'!I52))</f>
        <v>7.2300000000000003E-2</v>
      </c>
      <c r="O61" s="60" t="s">
        <v>196</v>
      </c>
      <c r="P61" s="276"/>
      <c r="S61" s="276"/>
    </row>
    <row r="62" spans="1:19" ht="15.95" customHeight="1" x14ac:dyDescent="0.25">
      <c r="A62" s="72">
        <f t="shared" si="0"/>
        <v>56</v>
      </c>
      <c r="B62" s="58" t="s">
        <v>56</v>
      </c>
      <c r="C62" s="37">
        <f>Inputs!B12+Inputs!B11+Inputs!B10</f>
        <v>676</v>
      </c>
      <c r="D62" s="80"/>
      <c r="E62" s="66">
        <f>IF(PFIS!$Q$10="Company", 'Sch 1 ADJs'!C64, 'Sch 1 ADJs'!D64)</f>
        <v>0</v>
      </c>
      <c r="F62" s="80">
        <f>E62+C62</f>
        <v>676</v>
      </c>
      <c r="G62" s="80"/>
      <c r="H62" s="66">
        <f>IF(PFIS!$Q$10="Company", 'Sch 1 ADJs'!G64, 'Sch 1 ADJs'!H64)</f>
        <v>0</v>
      </c>
      <c r="I62" s="80">
        <f>+F62+H62</f>
        <v>676</v>
      </c>
      <c r="J62" s="80"/>
      <c r="K62" s="66"/>
      <c r="L62" s="80">
        <f>+K62+I62</f>
        <v>676</v>
      </c>
      <c r="M62" s="80"/>
      <c r="O62" s="60"/>
      <c r="P62" s="276"/>
      <c r="Q62" s="276"/>
      <c r="R62" s="276"/>
      <c r="S62" s="276"/>
    </row>
    <row r="64" spans="1:19" x14ac:dyDescent="0.25">
      <c r="F64" s="79"/>
      <c r="L64" s="98"/>
      <c r="M64" s="98"/>
    </row>
    <row r="65" spans="5:9" ht="15" customHeight="1" x14ac:dyDescent="0.25">
      <c r="F65" s="79"/>
    </row>
    <row r="68" spans="5:9" x14ac:dyDescent="0.25">
      <c r="E68" s="79"/>
      <c r="G68" s="58"/>
      <c r="H68" s="79"/>
      <c r="I68" s="79"/>
    </row>
    <row r="69" spans="5:9" x14ac:dyDescent="0.25">
      <c r="E69" s="79"/>
      <c r="G69" s="58"/>
      <c r="H69" s="79"/>
      <c r="I69" s="79"/>
    </row>
    <row r="70" spans="5:9" x14ac:dyDescent="0.25">
      <c r="E70" s="79"/>
      <c r="G70" s="58"/>
      <c r="H70" s="79"/>
      <c r="I70" s="79"/>
    </row>
    <row r="71" spans="5:9" x14ac:dyDescent="0.25">
      <c r="H71" s="79"/>
      <c r="I71" s="79"/>
    </row>
    <row r="72" spans="5:9" x14ac:dyDescent="0.25">
      <c r="E72" s="79"/>
    </row>
    <row r="73" spans="5:9" x14ac:dyDescent="0.25">
      <c r="H73" s="79"/>
      <c r="I73" s="79"/>
    </row>
    <row r="74" spans="5:9" x14ac:dyDescent="0.25">
      <c r="I74" s="79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 xr:uid="{00000000-0002-0000-0700-000000000000}"/>
    <dataValidation type="list" allowBlank="1" showInputMessage="1" showErrorMessage="1" promptTitle="Select Party" prompt="Select either Company or Staff" sqref="Q10" xr:uid="{00000000-0002-0000-0700-000001000000}">
      <formula1>"Company, Staff"</formula1>
    </dataValidation>
    <dataValidation type="list" allowBlank="1" showInputMessage="1" showErrorMessage="1" sqref="Q13" xr:uid="{00000000-0002-0000-0700-000002000000}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 xr:uid="{00000000-0002-0000-0700-000003000000}"/>
    <dataValidation type="list" allowBlank="1" showInputMessage="1" showErrorMessage="1" promptTitle="Federal Income Tax" prompt="Select the company's Federal Income Tax (FIT) percentage, if unknown than select the &quot;Suggested FIT Rate&quot;." sqref="Q16" xr:uid="{00000000-0002-0000-0700-000004000000}">
      <formula1>"15%, 21%, 25%, 34%, 35%, 38%, 39%"</formula1>
    </dataValidation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4">
    <pageSetUpPr fitToPage="1"/>
  </sheetPr>
  <dimension ref="A2:EV74"/>
  <sheetViews>
    <sheetView showZeros="0" topLeftCell="A7" zoomScaleNormal="100" zoomScaleSheetLayoutView="90" zoomScalePageLayoutView="85" workbookViewId="0">
      <pane ySplit="1" topLeftCell="A8" activePane="bottomLeft" state="frozen"/>
      <selection activeCell="E44" sqref="E44"/>
      <selection pane="bottomLeft" activeCell="M10" sqref="M10"/>
    </sheetView>
  </sheetViews>
  <sheetFormatPr defaultColWidth="8.88671875" defaultRowHeight="15.75" x14ac:dyDescent="0.25"/>
  <cols>
    <col min="1" max="1" width="4.109375" style="13" bestFit="1" customWidth="1"/>
    <col min="2" max="2" width="4.88671875" style="9" bestFit="1" customWidth="1"/>
    <col min="3" max="3" width="31.21875" style="9" bestFit="1" customWidth="1"/>
    <col min="4" max="4" width="13.21875" style="9" customWidth="1"/>
    <col min="5" max="5" width="10.21875" style="9" bestFit="1" customWidth="1"/>
    <col min="6" max="6" width="12.21875" style="9" customWidth="1"/>
    <col min="7" max="7" width="15.21875" style="9" bestFit="1" customWidth="1"/>
    <col min="8" max="8" width="11.77734375" style="9" bestFit="1" customWidth="1"/>
    <col min="9" max="9" width="12.21875" style="9" customWidth="1"/>
    <col min="10" max="10" width="0.88671875" style="9" customWidth="1"/>
    <col min="11" max="11" width="12.33203125" style="9" customWidth="1"/>
    <col min="12" max="12" width="7.33203125" style="9" bestFit="1" customWidth="1"/>
    <col min="13" max="13" width="8.6640625" style="9" customWidth="1"/>
    <col min="14" max="56" width="5" style="9" hidden="1" customWidth="1"/>
    <col min="57" max="62" width="5" style="9" customWidth="1"/>
    <col min="63" max="63" width="8.21875" style="9" bestFit="1" customWidth="1"/>
    <col min="64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4140625" style="9" bestFit="1" customWidth="1"/>
    <col min="153" max="16384" width="8.88671875" style="9"/>
  </cols>
  <sheetData>
    <row r="2" spans="1:13" x14ac:dyDescent="0.25">
      <c r="B2" s="9" t="str">
        <f>+Info!B4</f>
        <v>Summit View Water Works, LLC</v>
      </c>
      <c r="F2" s="49"/>
      <c r="G2" s="134"/>
      <c r="H2" s="134"/>
      <c r="I2" s="134"/>
      <c r="J2" s="134"/>
      <c r="K2" s="134"/>
    </row>
    <row r="3" spans="1:13" x14ac:dyDescent="0.25">
      <c r="B3" s="9">
        <f>+Info!B5</f>
        <v>0</v>
      </c>
      <c r="F3" s="49"/>
      <c r="J3" s="135"/>
      <c r="K3" s="135" t="s">
        <v>70</v>
      </c>
    </row>
    <row r="4" spans="1:13" x14ac:dyDescent="0.25">
      <c r="B4" s="9" t="str">
        <f>+Info!B6</f>
        <v>For the test period ending December 31, 2022</v>
      </c>
      <c r="F4" s="49"/>
      <c r="G4" s="134"/>
      <c r="H4" s="134"/>
      <c r="I4" s="134"/>
      <c r="J4" s="134"/>
      <c r="K4" s="134"/>
    </row>
    <row r="5" spans="1:13" x14ac:dyDescent="0.25">
      <c r="B5" s="9" t="str">
        <f>Info!B25</f>
        <v>Capital Structure</v>
      </c>
      <c r="F5" s="102"/>
      <c r="G5" s="136"/>
      <c r="H5" s="136"/>
    </row>
    <row r="6" spans="1:13" x14ac:dyDescent="0.25">
      <c r="F6" s="102"/>
      <c r="G6" s="136"/>
      <c r="H6" s="136"/>
    </row>
    <row r="7" spans="1:13" s="13" customFormat="1" x14ac:dyDescent="0.25">
      <c r="B7" s="13" t="s">
        <v>14</v>
      </c>
      <c r="C7" s="13" t="s">
        <v>15</v>
      </c>
      <c r="D7" s="13" t="s">
        <v>279</v>
      </c>
      <c r="E7" s="13" t="s">
        <v>16</v>
      </c>
      <c r="F7" s="13" t="s">
        <v>17</v>
      </c>
      <c r="G7" s="13" t="s">
        <v>18</v>
      </c>
      <c r="H7" s="136" t="s">
        <v>19</v>
      </c>
      <c r="I7" s="136" t="s">
        <v>20</v>
      </c>
      <c r="K7" s="136" t="s">
        <v>120</v>
      </c>
    </row>
    <row r="8" spans="1:13" ht="31.5" x14ac:dyDescent="0.25">
      <c r="A8" s="1227" t="s">
        <v>21</v>
      </c>
      <c r="B8" s="1228" t="s">
        <v>222</v>
      </c>
      <c r="C8" s="1228" t="s">
        <v>22</v>
      </c>
      <c r="D8" s="1230" t="s">
        <v>360</v>
      </c>
      <c r="E8" s="1224" t="s">
        <v>361</v>
      </c>
      <c r="F8" s="1230" t="s">
        <v>362</v>
      </c>
      <c r="G8" s="1224" t="s">
        <v>363</v>
      </c>
      <c r="H8" s="1224" t="s">
        <v>364</v>
      </c>
      <c r="I8" s="1224" t="s">
        <v>365</v>
      </c>
      <c r="J8" s="136"/>
      <c r="K8" s="137" t="s">
        <v>380</v>
      </c>
    </row>
    <row r="9" spans="1:13" s="140" customFormat="1" x14ac:dyDescent="0.25">
      <c r="A9" s="1227"/>
      <c r="B9" s="1229"/>
      <c r="C9" s="1229"/>
      <c r="D9" s="1231"/>
      <c r="E9" s="1225"/>
      <c r="F9" s="1231"/>
      <c r="G9" s="1225"/>
      <c r="H9" s="1225"/>
      <c r="I9" s="1225"/>
      <c r="J9" s="138"/>
      <c r="K9" s="139" t="str">
        <f>TEXT(Info!B11,"yyyy")</f>
        <v>2022</v>
      </c>
    </row>
    <row r="10" spans="1:13" s="140" customFormat="1" x14ac:dyDescent="0.25">
      <c r="A10" s="201">
        <v>1</v>
      </c>
      <c r="B10" s="507" t="s">
        <v>80</v>
      </c>
      <c r="C10" s="27"/>
      <c r="D10" s="141"/>
      <c r="E10" s="141"/>
      <c r="F10" s="141"/>
      <c r="G10" s="142"/>
      <c r="H10" s="142"/>
      <c r="I10" s="142"/>
      <c r="J10" s="138"/>
      <c r="K10" s="381">
        <v>0.10249999999999999</v>
      </c>
      <c r="M10" s="140" t="s">
        <v>1779</v>
      </c>
    </row>
    <row r="11" spans="1:13" x14ac:dyDescent="0.25">
      <c r="A11" s="201">
        <f>1+A10</f>
        <v>2</v>
      </c>
      <c r="B11" s="13" t="str">
        <f>Inputs!N7</f>
        <v>Gesa 8202</v>
      </c>
      <c r="C11" s="143" t="str">
        <f>Inputs!P7</f>
        <v>Loan - Bank</v>
      </c>
      <c r="D11" s="49">
        <f>Inputs!Q7</f>
        <v>0</v>
      </c>
      <c r="E11" s="144">
        <f>Inputs!R7</f>
        <v>4.8550000000000003E-2</v>
      </c>
      <c r="F11" s="49">
        <f>IF(B11&gt;0, +D11, 0)</f>
        <v>0</v>
      </c>
      <c r="G11" s="134">
        <f>IF(F$32&lt;=0,0,(+F11/F$32))</f>
        <v>0</v>
      </c>
      <c r="H11" s="145">
        <f>IF(AND($B11&gt;0, OR(C11="Loan - Owner", C11="Loan - Other")), (IF(HLOOKUP(B11,$N$55:$EU$72,16,FALSE)/100&gt;=E11,E11,(HLOOKUP(B11,$N$55:$EU$72,16,FALSE)/100))), E11)</f>
        <v>4.8550000000000003E-2</v>
      </c>
      <c r="I11" s="134">
        <f>(+G11*H11)</f>
        <v>0</v>
      </c>
      <c r="J11" s="134"/>
      <c r="K11" s="134"/>
    </row>
    <row r="12" spans="1:13" x14ac:dyDescent="0.25">
      <c r="A12" s="201">
        <f t="shared" ref="A12:A52" si="0">1+A11</f>
        <v>3</v>
      </c>
      <c r="B12" s="13" t="str">
        <f>Inputs!N8</f>
        <v>Gesa 9985</v>
      </c>
      <c r="C12" s="143" t="str">
        <f>Inputs!P8</f>
        <v>Loan - Bank</v>
      </c>
      <c r="D12" s="49">
        <f>Inputs!Q8</f>
        <v>0</v>
      </c>
      <c r="E12" s="144">
        <f>Inputs!R8</f>
        <v>5.3780000000000001E-2</v>
      </c>
      <c r="F12" s="49">
        <f t="shared" ref="F12:F31" si="1">IF(B12&gt;0, +D12, 0)</f>
        <v>0</v>
      </c>
      <c r="G12" s="134">
        <f t="shared" ref="G12:G31" si="2">IF(F$32&lt;=0,0,(+F12/F$32))</f>
        <v>0</v>
      </c>
      <c r="H12" s="145">
        <f t="shared" ref="H12:H31" si="3">IF(AND($B12&gt;0, OR(C12="Loan - Owner", C12="Loan - Other")), (IF(HLOOKUP(B12,$N$55:$EU$72,16,FALSE)/100&gt;=E12,E12,(HLOOKUP(B12,$N$55:$EU$72,16,FALSE)/100))), E12)</f>
        <v>5.3780000000000001E-2</v>
      </c>
      <c r="I12" s="134">
        <f t="shared" ref="I12:I31" si="4">(+G12*H12)</f>
        <v>0</v>
      </c>
      <c r="J12" s="134"/>
      <c r="K12" s="134"/>
    </row>
    <row r="13" spans="1:13" x14ac:dyDescent="0.25">
      <c r="A13" s="201">
        <f t="shared" si="0"/>
        <v>4</v>
      </c>
      <c r="B13" s="13" t="str">
        <f>Inputs!N9</f>
        <v>CMLLC</v>
      </c>
      <c r="C13" s="143" t="str">
        <f>Inputs!P9</f>
        <v>Loan - Other</v>
      </c>
      <c r="D13" s="49">
        <f>Inputs!Q9</f>
        <v>0</v>
      </c>
      <c r="E13" s="144">
        <f>Inputs!R9</f>
        <v>5.3809999999999997E-2</v>
      </c>
      <c r="F13" s="49">
        <f t="shared" si="1"/>
        <v>0</v>
      </c>
      <c r="G13" s="134">
        <f t="shared" si="2"/>
        <v>0</v>
      </c>
      <c r="H13" s="145">
        <v>5.3800000000000001E-2</v>
      </c>
      <c r="I13" s="134">
        <f t="shared" si="4"/>
        <v>0</v>
      </c>
      <c r="J13" s="134"/>
      <c r="K13" s="134"/>
    </row>
    <row r="14" spans="1:13" x14ac:dyDescent="0.25">
      <c r="A14" s="201">
        <f t="shared" si="0"/>
        <v>5</v>
      </c>
      <c r="B14" s="13" t="str">
        <f>Inputs!N10</f>
        <v>TCDC</v>
      </c>
      <c r="C14" s="143" t="str">
        <f>Inputs!P10</f>
        <v>Loan - Other</v>
      </c>
      <c r="D14" s="49">
        <f>Inputs!Q10</f>
        <v>0</v>
      </c>
      <c r="E14" s="144">
        <f>Inputs!R10</f>
        <v>5.3809999999999997E-2</v>
      </c>
      <c r="F14" s="49">
        <f t="shared" si="1"/>
        <v>0</v>
      </c>
      <c r="G14" s="134">
        <f t="shared" si="2"/>
        <v>0</v>
      </c>
      <c r="H14" s="145">
        <v>5.3800000000000001E-2</v>
      </c>
      <c r="I14" s="134">
        <f t="shared" si="4"/>
        <v>0</v>
      </c>
      <c r="J14" s="134"/>
      <c r="K14" s="134"/>
    </row>
    <row r="15" spans="1:13" x14ac:dyDescent="0.25">
      <c r="A15" s="201">
        <f t="shared" si="0"/>
        <v>6</v>
      </c>
      <c r="B15" s="13">
        <f>Inputs!N11</f>
        <v>2019</v>
      </c>
      <c r="C15" s="143" t="str">
        <f>Inputs!P11</f>
        <v>Loan - Other</v>
      </c>
      <c r="D15" s="49">
        <f>Inputs!Q11</f>
        <v>518042.52</v>
      </c>
      <c r="E15" s="144">
        <f>Inputs!R11</f>
        <v>7.0000000000000007E-2</v>
      </c>
      <c r="F15" s="49">
        <f t="shared" si="1"/>
        <v>518042.52</v>
      </c>
      <c r="G15" s="134">
        <f t="shared" si="2"/>
        <v>0.62029874296599441</v>
      </c>
      <c r="H15" s="145">
        <v>7.2300000000000003E-2</v>
      </c>
      <c r="I15" s="134">
        <f t="shared" si="4"/>
        <v>4.48475991164414E-2</v>
      </c>
      <c r="J15" s="134"/>
      <c r="K15" s="134"/>
    </row>
    <row r="16" spans="1:13" x14ac:dyDescent="0.25">
      <c r="A16" s="201">
        <f t="shared" si="0"/>
        <v>7</v>
      </c>
      <c r="B16" s="13">
        <f>Inputs!N12</f>
        <v>2023</v>
      </c>
      <c r="C16" s="143" t="str">
        <f>Inputs!P12</f>
        <v>Loan - Other</v>
      </c>
      <c r="D16" s="49">
        <f>Inputs!Q12</f>
        <v>317107.52</v>
      </c>
      <c r="E16" s="144">
        <f>Inputs!R12</f>
        <v>9.7500000000000003E-2</v>
      </c>
      <c r="F16" s="49">
        <f t="shared" si="1"/>
        <v>317107.52</v>
      </c>
      <c r="G16" s="134">
        <f t="shared" si="2"/>
        <v>0.37970125703400553</v>
      </c>
      <c r="H16" s="145">
        <v>7.2300000000000003E-2</v>
      </c>
      <c r="I16" s="134">
        <f t="shared" si="4"/>
        <v>2.7452400883558603E-2</v>
      </c>
      <c r="J16" s="134"/>
      <c r="K16" s="134"/>
    </row>
    <row r="17" spans="1:11" x14ac:dyDescent="0.25">
      <c r="A17" s="201">
        <f t="shared" si="0"/>
        <v>8</v>
      </c>
      <c r="B17" s="13">
        <f>Inputs!N13</f>
        <v>0</v>
      </c>
      <c r="C17" s="143">
        <f>Inputs!P13</f>
        <v>0</v>
      </c>
      <c r="D17" s="49">
        <f>Inputs!Q13</f>
        <v>0</v>
      </c>
      <c r="E17" s="144">
        <f>Inputs!R13</f>
        <v>0</v>
      </c>
      <c r="F17" s="49">
        <f t="shared" si="1"/>
        <v>0</v>
      </c>
      <c r="G17" s="134">
        <f t="shared" si="2"/>
        <v>0</v>
      </c>
      <c r="H17" s="145">
        <f t="shared" si="3"/>
        <v>0</v>
      </c>
      <c r="I17" s="134">
        <f t="shared" si="4"/>
        <v>0</v>
      </c>
      <c r="J17" s="134"/>
      <c r="K17" s="134"/>
    </row>
    <row r="18" spans="1:11" x14ac:dyDescent="0.25">
      <c r="A18" s="201">
        <f t="shared" si="0"/>
        <v>9</v>
      </c>
      <c r="B18" s="13">
        <f>Inputs!N14</f>
        <v>0</v>
      </c>
      <c r="C18" s="143">
        <f>Inputs!P14</f>
        <v>0</v>
      </c>
      <c r="D18" s="49" t="str">
        <f>Inputs!Q14</f>
        <v xml:space="preserve"> </v>
      </c>
      <c r="E18" s="144">
        <f>Inputs!R14</f>
        <v>0</v>
      </c>
      <c r="F18" s="49">
        <f t="shared" si="1"/>
        <v>0</v>
      </c>
      <c r="G18" s="134">
        <f t="shared" si="2"/>
        <v>0</v>
      </c>
      <c r="H18" s="145">
        <f t="shared" si="3"/>
        <v>0</v>
      </c>
      <c r="I18" s="134">
        <f t="shared" si="4"/>
        <v>0</v>
      </c>
      <c r="J18" s="134"/>
      <c r="K18" s="134"/>
    </row>
    <row r="19" spans="1:11" x14ac:dyDescent="0.25">
      <c r="A19" s="201">
        <f t="shared" si="0"/>
        <v>10</v>
      </c>
      <c r="B19" s="13">
        <f>Inputs!N15</f>
        <v>0</v>
      </c>
      <c r="C19" s="143">
        <f>Inputs!P15</f>
        <v>0</v>
      </c>
      <c r="D19" s="49">
        <f>Inputs!Q15</f>
        <v>0</v>
      </c>
      <c r="E19" s="144">
        <f>Inputs!R15</f>
        <v>0</v>
      </c>
      <c r="F19" s="49">
        <f t="shared" si="1"/>
        <v>0</v>
      </c>
      <c r="G19" s="134">
        <f t="shared" si="2"/>
        <v>0</v>
      </c>
      <c r="H19" s="145">
        <f t="shared" si="3"/>
        <v>0</v>
      </c>
      <c r="I19" s="134">
        <f t="shared" si="4"/>
        <v>0</v>
      </c>
      <c r="J19" s="134"/>
      <c r="K19" s="134"/>
    </row>
    <row r="20" spans="1:11" x14ac:dyDescent="0.25">
      <c r="A20" s="201">
        <f t="shared" si="0"/>
        <v>11</v>
      </c>
      <c r="B20" s="13">
        <f>Inputs!N16</f>
        <v>0</v>
      </c>
      <c r="C20" s="143">
        <f>Inputs!P16</f>
        <v>0</v>
      </c>
      <c r="D20" s="49">
        <f>Inputs!Q16</f>
        <v>0</v>
      </c>
      <c r="E20" s="144">
        <f>Inputs!R16</f>
        <v>0</v>
      </c>
      <c r="F20" s="49">
        <f t="shared" si="1"/>
        <v>0</v>
      </c>
      <c r="G20" s="134">
        <f t="shared" si="2"/>
        <v>0</v>
      </c>
      <c r="H20" s="145">
        <f t="shared" si="3"/>
        <v>0</v>
      </c>
      <c r="I20" s="134">
        <f t="shared" si="4"/>
        <v>0</v>
      </c>
      <c r="J20" s="134"/>
      <c r="K20" s="134"/>
    </row>
    <row r="21" spans="1:11" x14ac:dyDescent="0.25">
      <c r="A21" s="201">
        <f t="shared" si="0"/>
        <v>12</v>
      </c>
      <c r="B21" s="13">
        <f>Inputs!N17</f>
        <v>0</v>
      </c>
      <c r="C21" s="143">
        <f>Inputs!P17</f>
        <v>0</v>
      </c>
      <c r="D21" s="49">
        <f>Inputs!Q17</f>
        <v>0</v>
      </c>
      <c r="E21" s="144">
        <f>Inputs!R17</f>
        <v>0</v>
      </c>
      <c r="F21" s="49">
        <f t="shared" si="1"/>
        <v>0</v>
      </c>
      <c r="G21" s="134">
        <f t="shared" si="2"/>
        <v>0</v>
      </c>
      <c r="H21" s="145">
        <f t="shared" si="3"/>
        <v>0</v>
      </c>
      <c r="I21" s="134">
        <f t="shared" si="4"/>
        <v>0</v>
      </c>
      <c r="J21" s="134"/>
      <c r="K21" s="134"/>
    </row>
    <row r="22" spans="1:11" x14ac:dyDescent="0.25">
      <c r="A22" s="201">
        <f t="shared" si="0"/>
        <v>13</v>
      </c>
      <c r="B22" s="13">
        <f>Inputs!N18</f>
        <v>0</v>
      </c>
      <c r="C22" s="143">
        <f>Inputs!P18</f>
        <v>0</v>
      </c>
      <c r="D22" s="49">
        <f>Inputs!Q18</f>
        <v>0</v>
      </c>
      <c r="E22" s="144">
        <f>Inputs!R18</f>
        <v>0</v>
      </c>
      <c r="F22" s="49">
        <f t="shared" si="1"/>
        <v>0</v>
      </c>
      <c r="G22" s="134">
        <f t="shared" si="2"/>
        <v>0</v>
      </c>
      <c r="H22" s="145">
        <f t="shared" si="3"/>
        <v>0</v>
      </c>
      <c r="I22" s="134">
        <f t="shared" si="4"/>
        <v>0</v>
      </c>
      <c r="J22" s="134"/>
      <c r="K22" s="134"/>
    </row>
    <row r="23" spans="1:11" x14ac:dyDescent="0.25">
      <c r="A23" s="201">
        <f t="shared" si="0"/>
        <v>14</v>
      </c>
      <c r="B23" s="13">
        <f>Inputs!N19</f>
        <v>0</v>
      </c>
      <c r="C23" s="143">
        <f>Inputs!P19</f>
        <v>0</v>
      </c>
      <c r="D23" s="49">
        <f>Inputs!Q19</f>
        <v>0</v>
      </c>
      <c r="E23" s="144">
        <f>Inputs!R19</f>
        <v>0</v>
      </c>
      <c r="F23" s="49">
        <f t="shared" si="1"/>
        <v>0</v>
      </c>
      <c r="G23" s="134">
        <f t="shared" si="2"/>
        <v>0</v>
      </c>
      <c r="H23" s="145">
        <f t="shared" si="3"/>
        <v>0</v>
      </c>
      <c r="I23" s="134">
        <f t="shared" si="4"/>
        <v>0</v>
      </c>
      <c r="J23" s="134"/>
      <c r="K23" s="134"/>
    </row>
    <row r="24" spans="1:11" x14ac:dyDescent="0.25">
      <c r="A24" s="201">
        <f t="shared" si="0"/>
        <v>15</v>
      </c>
      <c r="B24" s="13">
        <f>Inputs!N20</f>
        <v>0</v>
      </c>
      <c r="C24" s="143">
        <f>Inputs!P20</f>
        <v>0</v>
      </c>
      <c r="D24" s="49">
        <f>Inputs!Q20</f>
        <v>0</v>
      </c>
      <c r="E24" s="144">
        <f>Inputs!R20</f>
        <v>0</v>
      </c>
      <c r="F24" s="49">
        <f t="shared" si="1"/>
        <v>0</v>
      </c>
      <c r="G24" s="134">
        <f t="shared" si="2"/>
        <v>0</v>
      </c>
      <c r="H24" s="145">
        <f t="shared" si="3"/>
        <v>0</v>
      </c>
      <c r="I24" s="134">
        <f t="shared" si="4"/>
        <v>0</v>
      </c>
      <c r="J24" s="134"/>
      <c r="K24" s="134"/>
    </row>
    <row r="25" spans="1:11" x14ac:dyDescent="0.25">
      <c r="A25" s="201">
        <f t="shared" si="0"/>
        <v>16</v>
      </c>
      <c r="B25" s="13">
        <f>Inputs!N21</f>
        <v>0</v>
      </c>
      <c r="C25" s="143">
        <f>Inputs!P21</f>
        <v>0</v>
      </c>
      <c r="D25" s="49">
        <f>Inputs!Q21</f>
        <v>0</v>
      </c>
      <c r="E25" s="144">
        <f>Inputs!R21</f>
        <v>0</v>
      </c>
      <c r="F25" s="49">
        <f t="shared" si="1"/>
        <v>0</v>
      </c>
      <c r="G25" s="134">
        <f t="shared" si="2"/>
        <v>0</v>
      </c>
      <c r="H25" s="145">
        <f t="shared" si="3"/>
        <v>0</v>
      </c>
      <c r="I25" s="134">
        <f t="shared" si="4"/>
        <v>0</v>
      </c>
      <c r="J25" s="134"/>
      <c r="K25" s="134"/>
    </row>
    <row r="26" spans="1:11" x14ac:dyDescent="0.25">
      <c r="A26" s="201">
        <f t="shared" si="0"/>
        <v>17</v>
      </c>
      <c r="B26" s="13">
        <f>Inputs!N22</f>
        <v>0</v>
      </c>
      <c r="C26" s="143">
        <f>Inputs!P22</f>
        <v>0</v>
      </c>
      <c r="D26" s="49">
        <f>Inputs!Q22</f>
        <v>0</v>
      </c>
      <c r="E26" s="144">
        <f>Inputs!R22</f>
        <v>0</v>
      </c>
      <c r="F26" s="49">
        <f t="shared" si="1"/>
        <v>0</v>
      </c>
      <c r="G26" s="134">
        <f t="shared" si="2"/>
        <v>0</v>
      </c>
      <c r="H26" s="145">
        <f t="shared" si="3"/>
        <v>0</v>
      </c>
      <c r="I26" s="134">
        <f t="shared" si="4"/>
        <v>0</v>
      </c>
      <c r="J26" s="134"/>
      <c r="K26" s="134"/>
    </row>
    <row r="27" spans="1:11" x14ac:dyDescent="0.25">
      <c r="A27" s="201">
        <f>1+A26</f>
        <v>18</v>
      </c>
      <c r="B27" s="13">
        <f>Inputs!N23</f>
        <v>0</v>
      </c>
      <c r="C27" s="143">
        <f>Inputs!P23</f>
        <v>0</v>
      </c>
      <c r="D27" s="49">
        <f>Inputs!Q23</f>
        <v>0</v>
      </c>
      <c r="E27" s="144">
        <f>Inputs!R23</f>
        <v>0</v>
      </c>
      <c r="F27" s="49">
        <f t="shared" si="1"/>
        <v>0</v>
      </c>
      <c r="G27" s="134">
        <f t="shared" si="2"/>
        <v>0</v>
      </c>
      <c r="H27" s="145">
        <f t="shared" si="3"/>
        <v>0</v>
      </c>
      <c r="I27" s="134">
        <f t="shared" si="4"/>
        <v>0</v>
      </c>
      <c r="J27" s="134"/>
      <c r="K27" s="134"/>
    </row>
    <row r="28" spans="1:11" x14ac:dyDescent="0.25">
      <c r="A28" s="201">
        <f t="shared" si="0"/>
        <v>19</v>
      </c>
      <c r="B28" s="13">
        <f>Inputs!N24</f>
        <v>0</v>
      </c>
      <c r="C28" s="143">
        <f>Inputs!P24</f>
        <v>0</v>
      </c>
      <c r="D28" s="49">
        <f>Inputs!Q24</f>
        <v>0</v>
      </c>
      <c r="E28" s="144">
        <f>Inputs!R24</f>
        <v>0</v>
      </c>
      <c r="F28" s="49">
        <f t="shared" si="1"/>
        <v>0</v>
      </c>
      <c r="G28" s="134">
        <f t="shared" si="2"/>
        <v>0</v>
      </c>
      <c r="H28" s="145">
        <f t="shared" si="3"/>
        <v>0</v>
      </c>
      <c r="I28" s="134">
        <f t="shared" si="4"/>
        <v>0</v>
      </c>
      <c r="J28" s="134"/>
      <c r="K28" s="134"/>
    </row>
    <row r="29" spans="1:11" x14ac:dyDescent="0.25">
      <c r="A29" s="201">
        <f t="shared" si="0"/>
        <v>20</v>
      </c>
      <c r="B29" s="13">
        <f>Inputs!N25</f>
        <v>0</v>
      </c>
      <c r="C29" s="143">
        <f>Inputs!P25</f>
        <v>0</v>
      </c>
      <c r="D29" s="49">
        <f>Inputs!Q25</f>
        <v>0</v>
      </c>
      <c r="E29" s="144">
        <f>Inputs!R25</f>
        <v>0</v>
      </c>
      <c r="F29" s="49">
        <f t="shared" si="1"/>
        <v>0</v>
      </c>
      <c r="G29" s="134">
        <f t="shared" si="2"/>
        <v>0</v>
      </c>
      <c r="H29" s="145">
        <f t="shared" si="3"/>
        <v>0</v>
      </c>
      <c r="I29" s="134">
        <f t="shared" si="4"/>
        <v>0</v>
      </c>
      <c r="J29" s="134"/>
      <c r="K29" s="134"/>
    </row>
    <row r="30" spans="1:11" x14ac:dyDescent="0.25">
      <c r="A30" s="201">
        <f t="shared" si="0"/>
        <v>21</v>
      </c>
      <c r="B30" s="13">
        <f>Inputs!N26</f>
        <v>0</v>
      </c>
      <c r="C30" s="143">
        <f>Inputs!P26</f>
        <v>0</v>
      </c>
      <c r="D30" s="49">
        <f>Inputs!Q26</f>
        <v>0</v>
      </c>
      <c r="E30" s="144">
        <f>Inputs!R26</f>
        <v>0</v>
      </c>
      <c r="F30" s="49">
        <f t="shared" si="1"/>
        <v>0</v>
      </c>
      <c r="G30" s="134">
        <f t="shared" si="2"/>
        <v>0</v>
      </c>
      <c r="H30" s="145">
        <f t="shared" si="3"/>
        <v>0</v>
      </c>
      <c r="I30" s="134">
        <f t="shared" si="4"/>
        <v>0</v>
      </c>
      <c r="J30" s="134"/>
      <c r="K30" s="134"/>
    </row>
    <row r="31" spans="1:11" ht="16.5" thickBot="1" x14ac:dyDescent="0.3">
      <c r="A31" s="201">
        <f t="shared" si="0"/>
        <v>22</v>
      </c>
      <c r="B31" s="13">
        <f>Inputs!N27</f>
        <v>0</v>
      </c>
      <c r="C31" s="143">
        <f>Inputs!P27</f>
        <v>0</v>
      </c>
      <c r="D31" s="49">
        <f>Inputs!Q27</f>
        <v>0</v>
      </c>
      <c r="E31" s="144">
        <f>Inputs!R27</f>
        <v>0</v>
      </c>
      <c r="F31" s="49">
        <f t="shared" si="1"/>
        <v>0</v>
      </c>
      <c r="G31" s="134">
        <f t="shared" si="2"/>
        <v>0</v>
      </c>
      <c r="H31" s="145">
        <f t="shared" si="3"/>
        <v>0</v>
      </c>
      <c r="I31" s="134">
        <f t="shared" si="4"/>
        <v>0</v>
      </c>
      <c r="J31" s="134"/>
      <c r="K31" s="134"/>
    </row>
    <row r="32" spans="1:11" ht="16.5" thickTop="1" x14ac:dyDescent="0.25">
      <c r="A32" s="201">
        <f t="shared" si="0"/>
        <v>23</v>
      </c>
      <c r="C32" s="143" t="s">
        <v>87</v>
      </c>
      <c r="D32" s="49"/>
      <c r="E32" s="49"/>
      <c r="F32" s="146">
        <f>SUM(F11:F31)</f>
        <v>835150.04</v>
      </c>
      <c r="G32" s="147">
        <f>SUM(G11:G31)</f>
        <v>1</v>
      </c>
      <c r="H32" s="134"/>
      <c r="I32" s="148">
        <f>SUM(I11:I31)</f>
        <v>7.2300000000000003E-2</v>
      </c>
      <c r="J32" s="149"/>
      <c r="K32" s="149"/>
    </row>
    <row r="33" spans="1:16" x14ac:dyDescent="0.25">
      <c r="A33" s="201">
        <f t="shared" si="0"/>
        <v>24</v>
      </c>
      <c r="D33" s="49"/>
      <c r="E33" s="49"/>
      <c r="F33" s="49"/>
      <c r="G33" s="145"/>
      <c r="H33" s="145"/>
      <c r="I33" s="145"/>
      <c r="J33" s="145"/>
      <c r="K33" s="145"/>
    </row>
    <row r="34" spans="1:16" x14ac:dyDescent="0.25">
      <c r="A34" s="201">
        <f t="shared" si="0"/>
        <v>25</v>
      </c>
      <c r="B34" s="152" t="s">
        <v>88</v>
      </c>
      <c r="C34" s="152"/>
      <c r="D34" s="153"/>
      <c r="E34" s="153"/>
      <c r="F34" s="153"/>
      <c r="G34" s="154"/>
      <c r="H34" s="154"/>
      <c r="I34" s="154"/>
      <c r="J34" s="134"/>
      <c r="K34" s="134"/>
      <c r="L34" s="49"/>
      <c r="M34" s="49"/>
      <c r="N34" s="49"/>
      <c r="O34" s="49"/>
      <c r="P34" s="49"/>
    </row>
    <row r="35" spans="1:16" x14ac:dyDescent="0.25">
      <c r="A35" s="201">
        <f t="shared" si="0"/>
        <v>26</v>
      </c>
      <c r="C35" s="314" t="s">
        <v>280</v>
      </c>
      <c r="D35" s="49">
        <f>Inputs!G29</f>
        <v>0</v>
      </c>
      <c r="F35" s="49">
        <f t="shared" ref="F35:F40" si="5">+D35</f>
        <v>0</v>
      </c>
      <c r="G35" s="145">
        <f t="shared" ref="G35:G41" si="6">+F35/$F$42</f>
        <v>0</v>
      </c>
      <c r="H35" s="145">
        <v>0.12</v>
      </c>
      <c r="I35" s="134">
        <f t="shared" ref="I35:I41" si="7">(+G35*H35)</f>
        <v>0</v>
      </c>
      <c r="J35" s="134"/>
      <c r="K35" s="134"/>
      <c r="L35" s="49"/>
      <c r="M35" s="49"/>
      <c r="N35" s="49"/>
      <c r="O35" s="49"/>
      <c r="P35" s="49"/>
    </row>
    <row r="36" spans="1:16" x14ac:dyDescent="0.25">
      <c r="A36" s="201">
        <f t="shared" si="0"/>
        <v>27</v>
      </c>
      <c r="C36" s="9" t="s">
        <v>694</v>
      </c>
      <c r="D36" s="49">
        <f>Inputs!G30</f>
        <v>0</v>
      </c>
      <c r="F36" s="49">
        <f t="shared" si="5"/>
        <v>0</v>
      </c>
      <c r="G36" s="145">
        <f t="shared" si="6"/>
        <v>0</v>
      </c>
      <c r="H36" s="145">
        <v>0.12</v>
      </c>
      <c r="I36" s="134">
        <f t="shared" si="7"/>
        <v>0</v>
      </c>
      <c r="J36" s="134"/>
      <c r="K36" s="134"/>
      <c r="L36" s="49"/>
      <c r="M36" s="49"/>
      <c r="N36" s="49"/>
      <c r="O36" s="49"/>
      <c r="P36" s="49"/>
    </row>
    <row r="37" spans="1:16" x14ac:dyDescent="0.25">
      <c r="A37" s="201">
        <f t="shared" si="0"/>
        <v>28</v>
      </c>
      <c r="C37" s="9" t="s">
        <v>695</v>
      </c>
      <c r="D37" s="49">
        <f>Inputs!G31</f>
        <v>0</v>
      </c>
      <c r="F37" s="49">
        <f t="shared" si="5"/>
        <v>0</v>
      </c>
      <c r="G37" s="145">
        <f t="shared" si="6"/>
        <v>0</v>
      </c>
      <c r="H37" s="145">
        <v>0.12</v>
      </c>
      <c r="I37" s="134">
        <f t="shared" si="7"/>
        <v>0</v>
      </c>
      <c r="J37" s="134"/>
      <c r="K37" s="134"/>
      <c r="L37" s="49"/>
      <c r="M37" s="49"/>
      <c r="N37" s="49"/>
      <c r="O37" s="49"/>
      <c r="P37" s="49"/>
    </row>
    <row r="38" spans="1:16" x14ac:dyDescent="0.25">
      <c r="A38" s="201">
        <f t="shared" si="0"/>
        <v>29</v>
      </c>
      <c r="C38" s="9" t="s">
        <v>684</v>
      </c>
      <c r="D38" s="49">
        <f>Inputs!G32</f>
        <v>0</v>
      </c>
      <c r="F38" s="49">
        <f t="shared" si="5"/>
        <v>0</v>
      </c>
      <c r="G38" s="145">
        <f t="shared" si="6"/>
        <v>0</v>
      </c>
      <c r="H38" s="145">
        <v>0.12</v>
      </c>
      <c r="I38" s="134">
        <f t="shared" si="7"/>
        <v>0</v>
      </c>
      <c r="J38" s="134"/>
      <c r="K38" s="134"/>
      <c r="L38" s="49"/>
      <c r="M38" s="49"/>
      <c r="N38" s="49"/>
      <c r="O38" s="49"/>
      <c r="P38" s="49"/>
    </row>
    <row r="39" spans="1:16" x14ac:dyDescent="0.25">
      <c r="A39" s="201">
        <f t="shared" si="0"/>
        <v>30</v>
      </c>
      <c r="B39" s="155"/>
      <c r="C39" s="37" t="s">
        <v>89</v>
      </c>
      <c r="D39" s="49">
        <f>Inputs!G33</f>
        <v>0</v>
      </c>
      <c r="F39" s="49">
        <f t="shared" si="5"/>
        <v>0</v>
      </c>
      <c r="G39" s="145">
        <f t="shared" si="6"/>
        <v>0</v>
      </c>
      <c r="H39" s="145">
        <v>0.12</v>
      </c>
      <c r="I39" s="134">
        <f t="shared" si="7"/>
        <v>0</v>
      </c>
      <c r="J39" s="134"/>
      <c r="K39" s="134"/>
      <c r="L39" s="49"/>
      <c r="M39" s="49"/>
      <c r="N39" s="49"/>
      <c r="O39" s="49"/>
      <c r="P39" s="49"/>
    </row>
    <row r="40" spans="1:16" x14ac:dyDescent="0.25">
      <c r="A40" s="201">
        <f t="shared" si="0"/>
        <v>31</v>
      </c>
      <c r="C40" s="9" t="s">
        <v>90</v>
      </c>
      <c r="D40" s="49">
        <f>Inputs!G34</f>
        <v>-157040</v>
      </c>
      <c r="F40" s="49">
        <f t="shared" si="5"/>
        <v>-157040</v>
      </c>
      <c r="G40" s="145">
        <f t="shared" si="6"/>
        <v>0.57053322559512387</v>
      </c>
      <c r="H40" s="145">
        <v>0.12</v>
      </c>
      <c r="I40" s="134">
        <f t="shared" si="7"/>
        <v>6.8463987071414864E-2</v>
      </c>
      <c r="J40" s="134"/>
      <c r="K40" s="134"/>
      <c r="L40" s="49"/>
      <c r="M40" s="49"/>
      <c r="N40" s="49"/>
      <c r="O40" s="49"/>
      <c r="P40" s="49"/>
    </row>
    <row r="41" spans="1:16" ht="16.5" thickBot="1" x14ac:dyDescent="0.3">
      <c r="A41" s="201">
        <f t="shared" si="0"/>
        <v>32</v>
      </c>
      <c r="C41" s="9" t="s">
        <v>125</v>
      </c>
      <c r="D41" s="49">
        <f>PFIS!C50</f>
        <v>-118211.27889999992</v>
      </c>
      <c r="F41" s="49">
        <f>PFIS!F50</f>
        <v>-118211.27889999992</v>
      </c>
      <c r="G41" s="145">
        <f t="shared" si="6"/>
        <v>0.42946677440487618</v>
      </c>
      <c r="H41" s="145">
        <v>0.12</v>
      </c>
      <c r="I41" s="134">
        <f t="shared" si="7"/>
        <v>5.1536012928585138E-2</v>
      </c>
      <c r="J41" s="134"/>
      <c r="K41" s="134"/>
      <c r="L41" s="49"/>
      <c r="M41" s="49"/>
      <c r="N41" s="49"/>
      <c r="O41" s="49"/>
      <c r="P41" s="49"/>
    </row>
    <row r="42" spans="1:16" x14ac:dyDescent="0.25">
      <c r="A42" s="201">
        <f t="shared" si="0"/>
        <v>33</v>
      </c>
      <c r="C42" s="32" t="s">
        <v>91</v>
      </c>
      <c r="D42" s="150">
        <f>SUM(D35:D41)</f>
        <v>-275251.27889999992</v>
      </c>
      <c r="F42" s="150">
        <f>SUM(F35:F41)</f>
        <v>-275251.27889999992</v>
      </c>
      <c r="G42" s="147">
        <f>SUM(G35:G41)</f>
        <v>1</v>
      </c>
      <c r="H42" s="134"/>
      <c r="I42" s="156">
        <f>SUM(I35:I41)</f>
        <v>0.12</v>
      </c>
      <c r="J42" s="157"/>
      <c r="K42" s="157"/>
      <c r="L42" s="49"/>
      <c r="M42" s="49"/>
      <c r="N42" s="49"/>
      <c r="O42" s="49"/>
      <c r="P42" s="49"/>
    </row>
    <row r="43" spans="1:16" x14ac:dyDescent="0.25">
      <c r="A43" s="201">
        <f t="shared" si="0"/>
        <v>34</v>
      </c>
      <c r="F43" s="49"/>
      <c r="G43" s="382"/>
      <c r="H43" s="145"/>
      <c r="I43" s="383"/>
      <c r="J43" s="383"/>
      <c r="K43" s="383"/>
      <c r="L43" s="49"/>
      <c r="M43" s="49"/>
      <c r="N43" s="49"/>
      <c r="O43" s="49"/>
      <c r="P43" s="49"/>
    </row>
    <row r="44" spans="1:16" x14ac:dyDescent="0.25">
      <c r="A44" s="201">
        <f t="shared" si="0"/>
        <v>35</v>
      </c>
      <c r="B44" s="152" t="s">
        <v>92</v>
      </c>
      <c r="C44" s="152"/>
      <c r="D44" s="152"/>
      <c r="E44" s="152"/>
      <c r="F44" s="153"/>
      <c r="G44" s="154"/>
      <c r="H44" s="154"/>
      <c r="I44" s="158" t="s">
        <v>624</v>
      </c>
      <c r="J44" s="384"/>
      <c r="K44" s="158" t="s">
        <v>317</v>
      </c>
      <c r="L44" s="49"/>
      <c r="M44" s="49"/>
      <c r="N44" s="49"/>
      <c r="O44" s="49"/>
      <c r="P44" s="49"/>
    </row>
    <row r="45" spans="1:16" ht="16.5" thickBot="1" x14ac:dyDescent="0.3">
      <c r="A45" s="201">
        <f t="shared" si="0"/>
        <v>36</v>
      </c>
      <c r="F45" s="49"/>
      <c r="G45" s="134"/>
      <c r="H45" s="134"/>
      <c r="I45" s="134"/>
      <c r="J45" s="383"/>
      <c r="K45" s="159" t="s">
        <v>318</v>
      </c>
    </row>
    <row r="46" spans="1:16" x14ac:dyDescent="0.25">
      <c r="A46" s="201">
        <f t="shared" si="0"/>
        <v>37</v>
      </c>
      <c r="E46" s="32" t="s">
        <v>80</v>
      </c>
      <c r="F46" s="150">
        <f>+F32</f>
        <v>835150.04</v>
      </c>
      <c r="G46" s="134">
        <f>IF(F46&gt;F50,100%,+F46/F50)</f>
        <v>1</v>
      </c>
      <c r="H46" s="134">
        <f>+I32</f>
        <v>7.2300000000000003E-2</v>
      </c>
      <c r="I46" s="385">
        <f>+G46*H46</f>
        <v>7.2300000000000003E-2</v>
      </c>
      <c r="J46" s="383"/>
      <c r="K46" s="385">
        <f>IF(G46&lt;40%, ((G46*I32)+((40%-G46)*K10)), +H46*40%)</f>
        <v>2.8920000000000001E-2</v>
      </c>
      <c r="M46" s="160"/>
    </row>
    <row r="47" spans="1:16" x14ac:dyDescent="0.25">
      <c r="A47" s="201">
        <f t="shared" si="0"/>
        <v>38</v>
      </c>
      <c r="E47" s="32"/>
      <c r="F47" s="49"/>
      <c r="G47" s="134"/>
      <c r="H47" s="134"/>
      <c r="I47" s="385"/>
      <c r="J47" s="383"/>
      <c r="K47" s="385"/>
    </row>
    <row r="48" spans="1:16" x14ac:dyDescent="0.25">
      <c r="A48" s="201">
        <f t="shared" si="0"/>
        <v>39</v>
      </c>
      <c r="E48" s="32" t="s">
        <v>88</v>
      </c>
      <c r="F48" s="49">
        <f>+F42</f>
        <v>-275251.27889999992</v>
      </c>
      <c r="G48" s="134">
        <f>IF(G46=100%, 0%,+F48/F50)</f>
        <v>0</v>
      </c>
      <c r="H48" s="134">
        <f>+I42</f>
        <v>0.12</v>
      </c>
      <c r="I48" s="136">
        <f>+G48*H48</f>
        <v>0</v>
      </c>
      <c r="J48" s="383"/>
      <c r="K48" s="136">
        <f>IF(H48&gt;0, +H48*60%, 12%*60%)</f>
        <v>7.1999999999999995E-2</v>
      </c>
    </row>
    <row r="49" spans="1:152" ht="16.5" thickBot="1" x14ac:dyDescent="0.3">
      <c r="A49" s="201">
        <f t="shared" si="0"/>
        <v>40</v>
      </c>
      <c r="F49" s="49"/>
      <c r="G49" s="134"/>
      <c r="H49" s="134"/>
      <c r="I49" s="134"/>
      <c r="J49" s="383"/>
      <c r="K49" s="134"/>
    </row>
    <row r="50" spans="1:152" x14ac:dyDescent="0.25">
      <c r="A50" s="201">
        <f t="shared" si="0"/>
        <v>41</v>
      </c>
      <c r="F50" s="150">
        <f>SUM(F46:F49)</f>
        <v>559898.76110000012</v>
      </c>
      <c r="G50" s="147">
        <f>SUM(G46:G49)</f>
        <v>1</v>
      </c>
      <c r="H50" s="134"/>
      <c r="I50" s="134"/>
      <c r="J50" s="383"/>
      <c r="K50" s="134"/>
    </row>
    <row r="51" spans="1:152" ht="16.5" thickBot="1" x14ac:dyDescent="0.3">
      <c r="A51" s="201">
        <f t="shared" si="0"/>
        <v>42</v>
      </c>
      <c r="F51" s="49"/>
      <c r="G51" s="134"/>
      <c r="H51" s="134"/>
      <c r="I51" s="134"/>
      <c r="J51" s="383"/>
      <c r="K51" s="134"/>
      <c r="M51" s="9" t="s">
        <v>820</v>
      </c>
      <c r="BK51" s="900"/>
    </row>
    <row r="52" spans="1:152" ht="18.75" x14ac:dyDescent="0.3">
      <c r="A52" s="201">
        <f t="shared" si="0"/>
        <v>43</v>
      </c>
      <c r="D52" s="161"/>
      <c r="E52" s="161"/>
      <c r="F52" s="1226" t="s">
        <v>93</v>
      </c>
      <c r="G52" s="1226"/>
      <c r="H52" s="1226"/>
      <c r="I52" s="882">
        <f>IF(ROUND(SUM(I46:I48),4)&lt;0, 0, ROUND(SUM(I46:I48),4))</f>
        <v>7.2300000000000003E-2</v>
      </c>
      <c r="J52" s="383"/>
      <c r="K52" s="882">
        <f>ROUND(SUM(K46:K48),4)</f>
        <v>0.1009</v>
      </c>
    </row>
    <row r="54" spans="1:152" ht="15" customHeight="1" x14ac:dyDescent="0.25"/>
    <row r="55" spans="1:152" x14ac:dyDescent="0.25">
      <c r="N55" s="386">
        <v>2066</v>
      </c>
      <c r="O55" s="386">
        <v>2065</v>
      </c>
      <c r="P55" s="386">
        <v>2064</v>
      </c>
      <c r="Q55" s="386">
        <v>2063</v>
      </c>
      <c r="R55" s="386">
        <v>2062</v>
      </c>
      <c r="S55" s="386">
        <v>2061</v>
      </c>
      <c r="T55" s="386">
        <v>2060</v>
      </c>
      <c r="U55" s="386">
        <v>2059</v>
      </c>
      <c r="V55" s="386">
        <v>2058</v>
      </c>
      <c r="W55" s="386">
        <v>2057</v>
      </c>
      <c r="X55" s="386">
        <v>2056</v>
      </c>
      <c r="Y55" s="386">
        <v>2055</v>
      </c>
      <c r="Z55" s="386">
        <v>2054</v>
      </c>
      <c r="AA55" s="386">
        <v>2053</v>
      </c>
      <c r="AB55" s="386">
        <v>2052</v>
      </c>
      <c r="AC55" s="386">
        <v>2051</v>
      </c>
      <c r="AD55" s="386">
        <v>2050</v>
      </c>
      <c r="AE55" s="386">
        <v>2049</v>
      </c>
      <c r="AF55" s="386">
        <v>2048</v>
      </c>
      <c r="AG55" s="386">
        <v>2047</v>
      </c>
      <c r="AH55" s="386">
        <v>2046</v>
      </c>
      <c r="AI55" s="386">
        <v>2045</v>
      </c>
      <c r="AJ55" s="386">
        <v>2044</v>
      </c>
      <c r="AK55" s="386">
        <v>2043</v>
      </c>
      <c r="AL55" s="386">
        <v>2042</v>
      </c>
      <c r="AM55" s="386">
        <v>2041</v>
      </c>
      <c r="AN55" s="386">
        <v>2040</v>
      </c>
      <c r="AO55" s="386">
        <v>2039</v>
      </c>
      <c r="AP55" s="386">
        <v>2038</v>
      </c>
      <c r="AQ55" s="386">
        <v>2037</v>
      </c>
      <c r="AR55" s="386">
        <v>2036</v>
      </c>
      <c r="AS55" s="386">
        <v>2035</v>
      </c>
      <c r="AT55" s="386">
        <v>2034</v>
      </c>
      <c r="AU55" s="386">
        <v>2033</v>
      </c>
      <c r="AV55" s="386">
        <v>2032</v>
      </c>
      <c r="AW55" s="386">
        <v>2031</v>
      </c>
      <c r="AX55" s="386">
        <v>2030</v>
      </c>
      <c r="AY55" s="386">
        <v>2029</v>
      </c>
      <c r="AZ55" s="386">
        <v>2028</v>
      </c>
      <c r="BA55" s="386">
        <v>2027</v>
      </c>
      <c r="BB55" s="386">
        <v>2026</v>
      </c>
      <c r="BC55" s="386">
        <v>2025</v>
      </c>
      <c r="BD55" s="386">
        <v>2024</v>
      </c>
      <c r="BE55" s="386">
        <v>2023</v>
      </c>
      <c r="BF55" s="386">
        <v>2022</v>
      </c>
      <c r="BG55" s="386">
        <v>2021</v>
      </c>
      <c r="BH55" s="386">
        <v>2020</v>
      </c>
      <c r="BI55" s="386">
        <v>2019</v>
      </c>
      <c r="BJ55" s="386">
        <v>2018</v>
      </c>
      <c r="BK55" s="386">
        <v>2017</v>
      </c>
      <c r="BL55" s="386">
        <v>2016</v>
      </c>
      <c r="BM55" s="386">
        <v>2015</v>
      </c>
      <c r="BN55" s="386">
        <v>2014</v>
      </c>
      <c r="BO55" s="386">
        <v>2013</v>
      </c>
      <c r="BP55" s="386">
        <v>2012</v>
      </c>
      <c r="BQ55" s="386">
        <v>2011</v>
      </c>
      <c r="BR55" s="386">
        <v>2010</v>
      </c>
      <c r="BS55" s="386">
        <v>2009</v>
      </c>
      <c r="BT55" s="386">
        <v>2008</v>
      </c>
      <c r="BU55" s="386">
        <v>2007</v>
      </c>
      <c r="BV55" s="386">
        <v>2006</v>
      </c>
      <c r="BW55" s="386">
        <v>2005</v>
      </c>
      <c r="BX55" s="386">
        <v>2004</v>
      </c>
      <c r="BY55" s="386">
        <v>2003</v>
      </c>
      <c r="BZ55" s="386">
        <v>2002</v>
      </c>
      <c r="CA55" s="386">
        <v>2001</v>
      </c>
      <c r="CB55" s="386">
        <v>2000</v>
      </c>
      <c r="CC55" s="386">
        <v>1999</v>
      </c>
      <c r="CD55" s="386">
        <v>1998</v>
      </c>
      <c r="CE55" s="386">
        <v>1997</v>
      </c>
      <c r="CF55" s="386">
        <v>1996</v>
      </c>
      <c r="CG55" s="386">
        <v>1995</v>
      </c>
      <c r="CH55" s="386">
        <v>1994</v>
      </c>
      <c r="CI55" s="386">
        <v>1993</v>
      </c>
      <c r="CJ55" s="386">
        <v>1992</v>
      </c>
      <c r="CK55" s="386">
        <v>1991</v>
      </c>
      <c r="CL55" s="386">
        <v>1990</v>
      </c>
      <c r="CM55" s="386">
        <v>1989</v>
      </c>
      <c r="CN55" s="386">
        <v>1988</v>
      </c>
      <c r="CO55" s="386">
        <v>1987</v>
      </c>
      <c r="CP55" s="386">
        <v>1986</v>
      </c>
      <c r="CQ55" s="386">
        <v>1985</v>
      </c>
      <c r="CR55" s="386">
        <v>1984</v>
      </c>
      <c r="CS55" s="386">
        <v>1983</v>
      </c>
      <c r="CT55" s="386">
        <v>1982</v>
      </c>
      <c r="CU55" s="386">
        <v>1981</v>
      </c>
      <c r="CV55" s="386">
        <v>1980</v>
      </c>
      <c r="CW55" s="386">
        <v>1979</v>
      </c>
      <c r="CX55" s="386">
        <v>1978</v>
      </c>
      <c r="CY55" s="386">
        <v>1977</v>
      </c>
      <c r="CZ55" s="386">
        <v>1976</v>
      </c>
      <c r="DA55" s="386">
        <v>1975</v>
      </c>
      <c r="DB55" s="386">
        <v>1974</v>
      </c>
      <c r="DC55" s="386">
        <v>1973</v>
      </c>
      <c r="DD55" s="386">
        <v>1972</v>
      </c>
      <c r="DE55" s="386">
        <v>1971</v>
      </c>
      <c r="DF55" s="386">
        <v>1970</v>
      </c>
      <c r="DG55" s="386">
        <v>1969</v>
      </c>
      <c r="DH55" s="386">
        <v>1968</v>
      </c>
      <c r="DI55" s="386">
        <v>1967</v>
      </c>
      <c r="DJ55" s="386">
        <v>1966</v>
      </c>
      <c r="DK55" s="386">
        <v>1965</v>
      </c>
      <c r="DL55" s="386">
        <v>1964</v>
      </c>
      <c r="DM55" s="386">
        <v>1963</v>
      </c>
      <c r="DN55" s="386">
        <v>1962</v>
      </c>
      <c r="DO55" s="386">
        <v>1961</v>
      </c>
      <c r="DP55" s="386">
        <v>1960</v>
      </c>
      <c r="DQ55" s="386">
        <v>1959</v>
      </c>
      <c r="DR55" s="386">
        <v>1958</v>
      </c>
      <c r="DS55" s="386">
        <v>1957</v>
      </c>
      <c r="DT55" s="386">
        <v>1956</v>
      </c>
      <c r="DU55" s="386">
        <v>1955</v>
      </c>
      <c r="DV55" s="386">
        <v>1954</v>
      </c>
      <c r="DW55" s="386">
        <v>1953</v>
      </c>
      <c r="DX55" s="386">
        <v>1952</v>
      </c>
      <c r="DY55" s="386">
        <v>1951</v>
      </c>
      <c r="DZ55" s="386">
        <v>1950</v>
      </c>
      <c r="EA55" s="386">
        <v>1949</v>
      </c>
      <c r="EB55" s="386">
        <v>1948</v>
      </c>
      <c r="EC55" s="386">
        <v>1947</v>
      </c>
      <c r="ED55" s="386">
        <v>1946</v>
      </c>
      <c r="EE55" s="386">
        <v>1945</v>
      </c>
      <c r="EF55" s="386">
        <v>1944</v>
      </c>
      <c r="EG55" s="386">
        <v>1943</v>
      </c>
      <c r="EH55" s="386">
        <v>1942</v>
      </c>
      <c r="EI55" s="386">
        <v>1941</v>
      </c>
      <c r="EJ55" s="386">
        <v>1940</v>
      </c>
      <c r="EK55" s="386">
        <v>1939</v>
      </c>
      <c r="EL55" s="386">
        <v>1938</v>
      </c>
      <c r="EM55" s="386">
        <v>1937</v>
      </c>
      <c r="EN55" s="386">
        <v>1936</v>
      </c>
      <c r="EO55" s="386">
        <v>1935</v>
      </c>
      <c r="EP55" s="386">
        <v>1934</v>
      </c>
      <c r="EQ55" s="386">
        <v>1933</v>
      </c>
      <c r="ER55" s="386">
        <v>1932</v>
      </c>
      <c r="ES55" s="386">
        <v>1931</v>
      </c>
      <c r="ET55" s="386">
        <v>1930</v>
      </c>
      <c r="EU55" s="386">
        <v>1929</v>
      </c>
    </row>
    <row r="56" spans="1:152" x14ac:dyDescent="0.25">
      <c r="M56" s="32" t="s">
        <v>71</v>
      </c>
      <c r="N56" s="162">
        <v>0</v>
      </c>
      <c r="O56" s="162">
        <v>0</v>
      </c>
      <c r="P56" s="162">
        <v>0</v>
      </c>
      <c r="Q56" s="162">
        <v>0</v>
      </c>
      <c r="R56" s="162">
        <v>0</v>
      </c>
      <c r="S56" s="162">
        <v>0</v>
      </c>
      <c r="T56" s="162">
        <v>0</v>
      </c>
      <c r="U56" s="162">
        <v>0</v>
      </c>
      <c r="V56" s="162">
        <v>0</v>
      </c>
      <c r="W56" s="162">
        <v>0</v>
      </c>
      <c r="X56" s="162">
        <v>0</v>
      </c>
      <c r="Y56" s="162">
        <v>0</v>
      </c>
      <c r="Z56" s="162">
        <v>0</v>
      </c>
      <c r="AA56" s="162">
        <v>0</v>
      </c>
      <c r="AB56" s="162">
        <v>0</v>
      </c>
      <c r="AC56" s="162">
        <v>0</v>
      </c>
      <c r="AD56" s="162">
        <v>0</v>
      </c>
      <c r="AE56" s="162">
        <v>0</v>
      </c>
      <c r="AF56" s="162">
        <v>0</v>
      </c>
      <c r="AG56" s="162">
        <v>0</v>
      </c>
      <c r="AH56" s="162">
        <v>0</v>
      </c>
      <c r="AI56" s="162">
        <v>0</v>
      </c>
      <c r="AJ56" s="162">
        <v>0</v>
      </c>
      <c r="AK56" s="162">
        <v>0</v>
      </c>
      <c r="AL56" s="162">
        <v>0</v>
      </c>
      <c r="AM56" s="162">
        <v>0</v>
      </c>
      <c r="AN56" s="162">
        <v>0</v>
      </c>
      <c r="AO56" s="162">
        <v>0</v>
      </c>
      <c r="AP56" s="162">
        <v>0</v>
      </c>
      <c r="AQ56" s="162">
        <v>0</v>
      </c>
      <c r="AR56" s="162">
        <v>0</v>
      </c>
      <c r="AS56" s="162">
        <v>0</v>
      </c>
      <c r="AT56" s="162">
        <v>0</v>
      </c>
      <c r="AU56" s="162">
        <v>0</v>
      </c>
      <c r="AV56" s="162">
        <v>0</v>
      </c>
      <c r="AW56" s="162">
        <v>0</v>
      </c>
      <c r="AX56" s="162">
        <v>0</v>
      </c>
      <c r="AY56" s="162">
        <v>0</v>
      </c>
      <c r="AZ56" s="162">
        <v>0</v>
      </c>
      <c r="BA56" s="162">
        <v>0</v>
      </c>
      <c r="BB56" s="162">
        <v>0</v>
      </c>
      <c r="BC56" s="162">
        <v>0</v>
      </c>
      <c r="BD56" s="162">
        <v>0</v>
      </c>
      <c r="BE56" s="162">
        <v>7.5</v>
      </c>
      <c r="BF56" s="162">
        <v>3.25</v>
      </c>
      <c r="BG56" s="162">
        <v>3.25</v>
      </c>
      <c r="BH56" s="162">
        <v>4.75</v>
      </c>
      <c r="BI56" s="162">
        <v>5.5</v>
      </c>
      <c r="BJ56" s="162">
        <v>4.5</v>
      </c>
      <c r="BK56" s="162">
        <v>3.75</v>
      </c>
      <c r="BL56" s="162">
        <v>3.5</v>
      </c>
      <c r="BM56" s="162">
        <v>3.25</v>
      </c>
      <c r="BN56" s="162">
        <v>3.25</v>
      </c>
      <c r="BO56" s="162">
        <v>3.25</v>
      </c>
      <c r="BP56" s="162">
        <v>3.25</v>
      </c>
      <c r="BQ56" s="162">
        <v>3.25</v>
      </c>
      <c r="BR56" s="162">
        <v>3.25</v>
      </c>
      <c r="BS56" s="162">
        <v>3.25</v>
      </c>
      <c r="BT56" s="162">
        <v>7.25</v>
      </c>
      <c r="BU56" s="162">
        <v>8.25</v>
      </c>
      <c r="BV56" s="162">
        <v>7.25</v>
      </c>
      <c r="BW56" s="162">
        <v>5.25</v>
      </c>
      <c r="BX56" s="162">
        <v>4</v>
      </c>
      <c r="BY56" s="162">
        <v>4.25</v>
      </c>
      <c r="BZ56" s="162">
        <v>4.75</v>
      </c>
      <c r="CA56" s="162">
        <v>9.5</v>
      </c>
      <c r="CB56" s="162">
        <v>8.5</v>
      </c>
      <c r="CC56" s="162">
        <v>7.75</v>
      </c>
      <c r="CD56" s="162">
        <v>8.5</v>
      </c>
      <c r="CE56" s="162">
        <v>8.25</v>
      </c>
      <c r="CF56" s="162">
        <v>8.5</v>
      </c>
      <c r="CG56" s="162">
        <v>8.5</v>
      </c>
      <c r="CH56" s="162">
        <v>6</v>
      </c>
      <c r="CI56" s="162">
        <v>6</v>
      </c>
      <c r="CJ56" s="162">
        <v>6.5</v>
      </c>
      <c r="CK56" s="162">
        <v>9.5</v>
      </c>
      <c r="CL56" s="162">
        <v>10</v>
      </c>
      <c r="CM56" s="162">
        <v>10.5</v>
      </c>
      <c r="CN56" s="162">
        <v>8.75</v>
      </c>
      <c r="CO56" s="162">
        <v>7.5</v>
      </c>
      <c r="CP56" s="162">
        <v>9.5</v>
      </c>
      <c r="CQ56" s="162">
        <v>10.5</v>
      </c>
      <c r="CR56" s="162">
        <v>11</v>
      </c>
      <c r="CS56" s="162">
        <v>11</v>
      </c>
      <c r="CT56" s="162">
        <v>15.75</v>
      </c>
      <c r="CU56" s="162">
        <v>20</v>
      </c>
      <c r="CV56" s="162">
        <v>15.25</v>
      </c>
      <c r="CW56" s="162">
        <v>11.75</v>
      </c>
      <c r="CX56" s="162">
        <v>8</v>
      </c>
      <c r="CY56" s="162">
        <v>6.25</v>
      </c>
      <c r="CZ56" s="162">
        <v>6.75</v>
      </c>
      <c r="DA56" s="162">
        <v>9.5</v>
      </c>
      <c r="DB56" s="162">
        <v>9.5</v>
      </c>
      <c r="DC56" s="162">
        <v>6</v>
      </c>
      <c r="DD56" s="162">
        <v>4.75</v>
      </c>
      <c r="DE56" s="162">
        <v>6</v>
      </c>
      <c r="DF56" s="162">
        <v>8.5</v>
      </c>
      <c r="DG56" s="162">
        <v>7</v>
      </c>
      <c r="DH56" s="162">
        <v>6</v>
      </c>
      <c r="DI56" s="162">
        <v>5.75</v>
      </c>
      <c r="DJ56" s="162">
        <v>5</v>
      </c>
      <c r="DK56" s="162">
        <v>4.5</v>
      </c>
      <c r="DL56" s="162">
        <v>4.5</v>
      </c>
      <c r="DM56" s="162">
        <v>4.5</v>
      </c>
      <c r="DN56" s="162">
        <v>4.5</v>
      </c>
      <c r="DO56" s="162">
        <v>4.5</v>
      </c>
      <c r="DP56" s="162">
        <v>5</v>
      </c>
      <c r="DQ56" s="162">
        <v>4</v>
      </c>
      <c r="DR56" s="162">
        <v>4</v>
      </c>
      <c r="DS56" s="162">
        <v>4</v>
      </c>
      <c r="DT56" s="162">
        <v>3.5</v>
      </c>
      <c r="DU56" s="162">
        <v>3</v>
      </c>
      <c r="DV56" s="162">
        <v>3.25</v>
      </c>
      <c r="DW56" s="162">
        <v>3</v>
      </c>
      <c r="DX56" s="162">
        <v>3</v>
      </c>
      <c r="DY56" s="162">
        <v>2.5</v>
      </c>
      <c r="DZ56" s="162">
        <v>2</v>
      </c>
      <c r="EA56" s="162">
        <v>2</v>
      </c>
      <c r="EB56" s="162">
        <v>1.75</v>
      </c>
      <c r="EC56" s="162">
        <v>1.5</v>
      </c>
      <c r="ED56" s="162">
        <v>1.5</v>
      </c>
      <c r="EE56" s="162">
        <v>1.5</v>
      </c>
      <c r="EF56" s="162">
        <v>1.5</v>
      </c>
      <c r="EG56" s="162">
        <v>1.5</v>
      </c>
      <c r="EH56" s="162">
        <v>1.5</v>
      </c>
      <c r="EI56" s="162">
        <v>1.5</v>
      </c>
      <c r="EJ56" s="162">
        <v>1.5</v>
      </c>
      <c r="EK56" s="162">
        <v>1.5</v>
      </c>
      <c r="EL56" s="162">
        <v>1.5</v>
      </c>
      <c r="EM56" s="162">
        <v>1.5</v>
      </c>
      <c r="EN56" s="162">
        <v>1.5</v>
      </c>
      <c r="EO56" s="162">
        <v>1.5</v>
      </c>
      <c r="EP56" s="162">
        <v>1.5</v>
      </c>
      <c r="EQ56" s="162">
        <v>4</v>
      </c>
      <c r="ER56" s="162">
        <v>3.25</v>
      </c>
      <c r="ES56" s="162">
        <v>2.75</v>
      </c>
      <c r="ET56" s="162">
        <v>6</v>
      </c>
      <c r="EU56" s="162">
        <v>5.5</v>
      </c>
      <c r="EV56" s="143" t="s">
        <v>71</v>
      </c>
    </row>
    <row r="57" spans="1:152" x14ac:dyDescent="0.25">
      <c r="L57" s="13"/>
      <c r="M57" s="32" t="s">
        <v>72</v>
      </c>
      <c r="N57" s="162">
        <v>0</v>
      </c>
      <c r="O57" s="162">
        <v>0</v>
      </c>
      <c r="P57" s="162">
        <v>0</v>
      </c>
      <c r="Q57" s="162">
        <v>0</v>
      </c>
      <c r="R57" s="162">
        <v>0</v>
      </c>
      <c r="S57" s="162">
        <v>0</v>
      </c>
      <c r="T57" s="162">
        <v>0</v>
      </c>
      <c r="U57" s="162">
        <v>0</v>
      </c>
      <c r="V57" s="162">
        <v>0</v>
      </c>
      <c r="W57" s="162">
        <v>0</v>
      </c>
      <c r="X57" s="162">
        <v>0</v>
      </c>
      <c r="Y57" s="162">
        <v>0</v>
      </c>
      <c r="Z57" s="162">
        <v>0</v>
      </c>
      <c r="AA57" s="162">
        <v>0</v>
      </c>
      <c r="AB57" s="162">
        <v>0</v>
      </c>
      <c r="AC57" s="162">
        <v>0</v>
      </c>
      <c r="AD57" s="162">
        <v>0</v>
      </c>
      <c r="AE57" s="162">
        <v>0</v>
      </c>
      <c r="AF57" s="162">
        <v>0</v>
      </c>
      <c r="AG57" s="162">
        <v>0</v>
      </c>
      <c r="AH57" s="162">
        <v>0</v>
      </c>
      <c r="AI57" s="162">
        <v>0</v>
      </c>
      <c r="AJ57" s="162">
        <v>0</v>
      </c>
      <c r="AK57" s="162">
        <v>0</v>
      </c>
      <c r="AL57" s="162">
        <v>0</v>
      </c>
      <c r="AM57" s="162">
        <v>0</v>
      </c>
      <c r="AN57" s="162">
        <v>0</v>
      </c>
      <c r="AO57" s="162">
        <v>0</v>
      </c>
      <c r="AP57" s="162">
        <v>0</v>
      </c>
      <c r="AQ57" s="162">
        <v>0</v>
      </c>
      <c r="AR57" s="162">
        <v>0</v>
      </c>
      <c r="AS57" s="162">
        <v>0</v>
      </c>
      <c r="AT57" s="162">
        <v>0</v>
      </c>
      <c r="AU57" s="162">
        <v>0</v>
      </c>
      <c r="AV57" s="162">
        <v>0</v>
      </c>
      <c r="AW57" s="162">
        <v>0</v>
      </c>
      <c r="AX57" s="162">
        <v>0</v>
      </c>
      <c r="AY57" s="162">
        <v>0</v>
      </c>
      <c r="AZ57" s="162">
        <v>0</v>
      </c>
      <c r="BA57" s="162">
        <v>0</v>
      </c>
      <c r="BB57" s="162">
        <v>0</v>
      </c>
      <c r="BC57" s="162">
        <v>0</v>
      </c>
      <c r="BD57" s="162">
        <v>0</v>
      </c>
      <c r="BE57" s="162">
        <v>7.5</v>
      </c>
      <c r="BF57" s="162">
        <v>3.25</v>
      </c>
      <c r="BG57" s="162">
        <v>3.25</v>
      </c>
      <c r="BH57" s="162">
        <v>4.75</v>
      </c>
      <c r="BI57" s="162">
        <v>5.5</v>
      </c>
      <c r="BJ57" s="162">
        <v>4.5</v>
      </c>
      <c r="BK57" s="162">
        <v>3.75</v>
      </c>
      <c r="BL57" s="162">
        <v>3.5</v>
      </c>
      <c r="BM57" s="162">
        <v>3.25</v>
      </c>
      <c r="BN57" s="162">
        <v>3.25</v>
      </c>
      <c r="BO57" s="162">
        <v>3.25</v>
      </c>
      <c r="BP57" s="162">
        <v>3.25</v>
      </c>
      <c r="BQ57" s="162">
        <v>3.25</v>
      </c>
      <c r="BR57" s="162">
        <v>3.25</v>
      </c>
      <c r="BS57" s="162">
        <v>3.25</v>
      </c>
      <c r="BT57" s="162">
        <v>6</v>
      </c>
      <c r="BU57" s="162">
        <v>8.25</v>
      </c>
      <c r="BV57" s="162">
        <v>7.5</v>
      </c>
      <c r="BW57" s="162">
        <v>5.25</v>
      </c>
      <c r="BX57" s="162">
        <v>4</v>
      </c>
      <c r="BY57" s="162">
        <v>4.25</v>
      </c>
      <c r="BZ57" s="162">
        <v>4.75</v>
      </c>
      <c r="CA57" s="162">
        <v>8.5</v>
      </c>
      <c r="CB57" s="162">
        <v>8.5</v>
      </c>
      <c r="CC57" s="162">
        <v>7.75</v>
      </c>
      <c r="CD57" s="162">
        <v>8.5</v>
      </c>
      <c r="CE57" s="162">
        <v>8.25</v>
      </c>
      <c r="CF57" s="162">
        <v>8.25</v>
      </c>
      <c r="CG57" s="162">
        <v>9</v>
      </c>
      <c r="CH57" s="162">
        <v>6</v>
      </c>
      <c r="CI57" s="162">
        <v>6</v>
      </c>
      <c r="CJ57" s="162">
        <v>6.5</v>
      </c>
      <c r="CK57" s="162">
        <v>9</v>
      </c>
      <c r="CL57" s="162">
        <v>10</v>
      </c>
      <c r="CM57" s="162">
        <v>11.5</v>
      </c>
      <c r="CN57" s="162">
        <v>8.5</v>
      </c>
      <c r="CO57" s="162">
        <v>7.5</v>
      </c>
      <c r="CP57" s="162">
        <v>9.5</v>
      </c>
      <c r="CQ57" s="162">
        <v>10.5</v>
      </c>
      <c r="CR57" s="162">
        <v>11</v>
      </c>
      <c r="CS57" s="162">
        <v>10.5</v>
      </c>
      <c r="CT57" s="162">
        <v>16.5</v>
      </c>
      <c r="CU57" s="162">
        <v>19</v>
      </c>
      <c r="CV57" s="162">
        <v>16.75</v>
      </c>
      <c r="CW57" s="162">
        <v>11.75</v>
      </c>
      <c r="CX57" s="162">
        <v>8</v>
      </c>
      <c r="CY57" s="162">
        <v>6.25</v>
      </c>
      <c r="CZ57" s="162">
        <v>6.75</v>
      </c>
      <c r="DA57" s="162">
        <v>8.5</v>
      </c>
      <c r="DB57" s="162">
        <v>8.75</v>
      </c>
      <c r="DC57" s="162">
        <v>6.25</v>
      </c>
      <c r="DD57" s="162">
        <v>4.75</v>
      </c>
      <c r="DE57" s="162">
        <v>5.75</v>
      </c>
      <c r="DF57" s="162">
        <v>8.5</v>
      </c>
      <c r="DG57" s="162">
        <v>7</v>
      </c>
      <c r="DH57" s="162">
        <v>6</v>
      </c>
      <c r="DI57" s="162">
        <v>5.75</v>
      </c>
      <c r="DJ57" s="162">
        <v>5</v>
      </c>
      <c r="DK57" s="162">
        <v>4.5</v>
      </c>
      <c r="DL57" s="162">
        <v>4.5</v>
      </c>
      <c r="DM57" s="162">
        <v>4.5</v>
      </c>
      <c r="DN57" s="162">
        <v>4.5</v>
      </c>
      <c r="DO57" s="162">
        <v>4.5</v>
      </c>
      <c r="DP57" s="162">
        <v>5</v>
      </c>
      <c r="DQ57" s="162">
        <v>4</v>
      </c>
      <c r="DR57" s="162">
        <v>4</v>
      </c>
      <c r="DS57" s="162">
        <v>4</v>
      </c>
      <c r="DT57" s="162">
        <v>3.5</v>
      </c>
      <c r="DU57" s="162">
        <v>3</v>
      </c>
      <c r="DV57" s="162">
        <v>3.25</v>
      </c>
      <c r="DW57" s="162">
        <v>3</v>
      </c>
      <c r="DX57" s="162">
        <v>3</v>
      </c>
      <c r="DY57" s="162">
        <v>2.5</v>
      </c>
      <c r="DZ57" s="162">
        <v>2</v>
      </c>
      <c r="EA57" s="162">
        <v>2</v>
      </c>
      <c r="EB57" s="162">
        <v>1.75</v>
      </c>
      <c r="EC57" s="162">
        <v>1.5</v>
      </c>
      <c r="ED57" s="162">
        <v>1.5</v>
      </c>
      <c r="EE57" s="162">
        <v>1.5</v>
      </c>
      <c r="EF57" s="162">
        <v>1.5</v>
      </c>
      <c r="EG57" s="162">
        <v>1.5</v>
      </c>
      <c r="EH57" s="162">
        <v>1.5</v>
      </c>
      <c r="EI57" s="162">
        <v>1.5</v>
      </c>
      <c r="EJ57" s="162">
        <v>1.5</v>
      </c>
      <c r="EK57" s="162">
        <v>1.5</v>
      </c>
      <c r="EL57" s="162">
        <v>1.5</v>
      </c>
      <c r="EM57" s="162">
        <v>1.5</v>
      </c>
      <c r="EN57" s="162">
        <v>1.5</v>
      </c>
      <c r="EO57" s="162">
        <v>1.5</v>
      </c>
      <c r="EP57" s="162">
        <v>1.5</v>
      </c>
      <c r="EQ57" s="162">
        <v>4</v>
      </c>
      <c r="ER57" s="162">
        <v>3.5</v>
      </c>
      <c r="ES57" s="162">
        <v>2.75</v>
      </c>
      <c r="ET57" s="162">
        <v>4</v>
      </c>
      <c r="EU57" s="162">
        <v>5.5</v>
      </c>
      <c r="EV57" s="143" t="s">
        <v>72</v>
      </c>
    </row>
    <row r="58" spans="1:152" x14ac:dyDescent="0.25">
      <c r="M58" s="32" t="s">
        <v>73</v>
      </c>
      <c r="N58" s="162">
        <v>0</v>
      </c>
      <c r="O58" s="162">
        <v>0</v>
      </c>
      <c r="P58" s="162">
        <v>0</v>
      </c>
      <c r="Q58" s="162">
        <v>0</v>
      </c>
      <c r="R58" s="162">
        <v>0</v>
      </c>
      <c r="S58" s="162">
        <v>0</v>
      </c>
      <c r="T58" s="162">
        <v>0</v>
      </c>
      <c r="U58" s="162">
        <v>0</v>
      </c>
      <c r="V58" s="162">
        <v>0</v>
      </c>
      <c r="W58" s="162">
        <v>0</v>
      </c>
      <c r="X58" s="162">
        <v>0</v>
      </c>
      <c r="Y58" s="162">
        <v>0</v>
      </c>
      <c r="Z58" s="162">
        <v>0</v>
      </c>
      <c r="AA58" s="162">
        <v>0</v>
      </c>
      <c r="AB58" s="162">
        <v>0</v>
      </c>
      <c r="AC58" s="162">
        <v>0</v>
      </c>
      <c r="AD58" s="162">
        <v>0</v>
      </c>
      <c r="AE58" s="162">
        <v>0</v>
      </c>
      <c r="AF58" s="162">
        <v>0</v>
      </c>
      <c r="AG58" s="162">
        <v>0</v>
      </c>
      <c r="AH58" s="162">
        <v>0</v>
      </c>
      <c r="AI58" s="162">
        <v>0</v>
      </c>
      <c r="AJ58" s="162">
        <v>0</v>
      </c>
      <c r="AK58" s="162">
        <v>0</v>
      </c>
      <c r="AL58" s="162">
        <v>0</v>
      </c>
      <c r="AM58" s="162">
        <v>0</v>
      </c>
      <c r="AN58" s="162">
        <v>0</v>
      </c>
      <c r="AO58" s="162">
        <v>0</v>
      </c>
      <c r="AP58" s="162">
        <v>0</v>
      </c>
      <c r="AQ58" s="162">
        <v>0</v>
      </c>
      <c r="AR58" s="162">
        <v>0</v>
      </c>
      <c r="AS58" s="162">
        <v>0</v>
      </c>
      <c r="AT58" s="162">
        <v>0</v>
      </c>
      <c r="AU58" s="162">
        <v>0</v>
      </c>
      <c r="AV58" s="162">
        <v>0</v>
      </c>
      <c r="AW58" s="162">
        <v>0</v>
      </c>
      <c r="AX58" s="162">
        <v>0</v>
      </c>
      <c r="AY58" s="162">
        <v>0</v>
      </c>
      <c r="AZ58" s="162">
        <v>0</v>
      </c>
      <c r="BA58" s="162">
        <v>0</v>
      </c>
      <c r="BB58" s="162">
        <v>0</v>
      </c>
      <c r="BC58" s="162">
        <v>0</v>
      </c>
      <c r="BD58" s="162">
        <v>0</v>
      </c>
      <c r="BE58" s="162">
        <v>8</v>
      </c>
      <c r="BF58" s="162">
        <v>3.25</v>
      </c>
      <c r="BG58" s="162">
        <v>3.25</v>
      </c>
      <c r="BH58" s="162">
        <v>4.75</v>
      </c>
      <c r="BI58" s="162">
        <v>5.5</v>
      </c>
      <c r="BJ58" s="162">
        <v>4.5</v>
      </c>
      <c r="BK58" s="162">
        <v>3.75</v>
      </c>
      <c r="BL58" s="162">
        <v>3.5</v>
      </c>
      <c r="BM58" s="162">
        <v>3.25</v>
      </c>
      <c r="BN58" s="162">
        <v>3.25</v>
      </c>
      <c r="BO58" s="162">
        <v>3.25</v>
      </c>
      <c r="BP58" s="162">
        <v>3.25</v>
      </c>
      <c r="BQ58" s="162">
        <v>3.25</v>
      </c>
      <c r="BR58" s="162">
        <v>3.25</v>
      </c>
      <c r="BS58" s="162">
        <v>3.25</v>
      </c>
      <c r="BT58" s="162">
        <v>6</v>
      </c>
      <c r="BU58" s="162">
        <v>8.25</v>
      </c>
      <c r="BV58" s="162">
        <v>7.5</v>
      </c>
      <c r="BW58" s="162">
        <v>5.5</v>
      </c>
      <c r="BX58" s="162">
        <v>4</v>
      </c>
      <c r="BY58" s="162">
        <v>4.25</v>
      </c>
      <c r="BZ58" s="162">
        <v>4.75</v>
      </c>
      <c r="CA58" s="162">
        <v>8.5</v>
      </c>
      <c r="CB58" s="162">
        <v>8.75</v>
      </c>
      <c r="CC58" s="162">
        <v>7.75</v>
      </c>
      <c r="CD58" s="162">
        <v>8.5</v>
      </c>
      <c r="CE58" s="162">
        <v>8.25</v>
      </c>
      <c r="CF58" s="162">
        <v>8.25</v>
      </c>
      <c r="CG58" s="162">
        <v>9</v>
      </c>
      <c r="CH58" s="162">
        <v>6.25</v>
      </c>
      <c r="CI58" s="162">
        <v>6</v>
      </c>
      <c r="CJ58" s="162">
        <v>6.5</v>
      </c>
      <c r="CK58" s="162">
        <v>9</v>
      </c>
      <c r="CL58" s="162">
        <v>10</v>
      </c>
      <c r="CM58" s="162">
        <v>11.5</v>
      </c>
      <c r="CN58" s="162">
        <v>8.5</v>
      </c>
      <c r="CO58" s="162">
        <v>7.5</v>
      </c>
      <c r="CP58" s="162">
        <v>9</v>
      </c>
      <c r="CQ58" s="162">
        <v>10.5</v>
      </c>
      <c r="CR58" s="162">
        <v>11.5</v>
      </c>
      <c r="CS58" s="162">
        <v>10.5</v>
      </c>
      <c r="CT58" s="162">
        <v>16.5</v>
      </c>
      <c r="CU58" s="162">
        <v>17.5</v>
      </c>
      <c r="CV58" s="162">
        <v>19.5</v>
      </c>
      <c r="CW58" s="162">
        <v>11.75</v>
      </c>
      <c r="CX58" s="162">
        <v>8</v>
      </c>
      <c r="CY58" s="162">
        <v>6.25</v>
      </c>
      <c r="CZ58" s="162">
        <v>6.75</v>
      </c>
      <c r="DA58" s="162">
        <v>8.5</v>
      </c>
      <c r="DB58" s="162">
        <v>9.25</v>
      </c>
      <c r="DC58" s="162">
        <v>6.5</v>
      </c>
      <c r="DD58" s="162">
        <v>4.75</v>
      </c>
      <c r="DE58" s="162">
        <v>5.25</v>
      </c>
      <c r="DF58" s="162">
        <v>8</v>
      </c>
      <c r="DG58" s="162">
        <v>7.5</v>
      </c>
      <c r="DH58" s="162">
        <v>6</v>
      </c>
      <c r="DI58" s="162">
        <v>5.5</v>
      </c>
      <c r="DJ58" s="162">
        <v>5.5</v>
      </c>
      <c r="DK58" s="162">
        <v>4.5</v>
      </c>
      <c r="DL58" s="162">
        <v>4.5</v>
      </c>
      <c r="DM58" s="162">
        <v>4.5</v>
      </c>
      <c r="DN58" s="162">
        <v>4.5</v>
      </c>
      <c r="DO58" s="162">
        <v>4.5</v>
      </c>
      <c r="DP58" s="162">
        <v>5</v>
      </c>
      <c r="DQ58" s="162">
        <v>4</v>
      </c>
      <c r="DR58" s="162">
        <v>4</v>
      </c>
      <c r="DS58" s="162">
        <v>4</v>
      </c>
      <c r="DT58" s="162">
        <v>3.5</v>
      </c>
      <c r="DU58" s="162">
        <v>3</v>
      </c>
      <c r="DV58" s="162">
        <v>3</v>
      </c>
      <c r="DW58" s="162">
        <v>3</v>
      </c>
      <c r="DX58" s="162">
        <v>3</v>
      </c>
      <c r="DY58" s="162">
        <v>2.5</v>
      </c>
      <c r="DZ58" s="162">
        <v>2</v>
      </c>
      <c r="EA58" s="162">
        <v>2</v>
      </c>
      <c r="EB58" s="162">
        <v>1.75</v>
      </c>
      <c r="EC58" s="162">
        <v>1.5</v>
      </c>
      <c r="ED58" s="162">
        <v>1.5</v>
      </c>
      <c r="EE58" s="162">
        <v>1.5</v>
      </c>
      <c r="EF58" s="162">
        <v>1.5</v>
      </c>
      <c r="EG58" s="162">
        <v>1.5</v>
      </c>
      <c r="EH58" s="162">
        <v>1.5</v>
      </c>
      <c r="EI58" s="162">
        <v>1.5</v>
      </c>
      <c r="EJ58" s="162">
        <v>1.5</v>
      </c>
      <c r="EK58" s="162">
        <v>1.5</v>
      </c>
      <c r="EL58" s="162">
        <v>1.5</v>
      </c>
      <c r="EM58" s="162">
        <v>1.5</v>
      </c>
      <c r="EN58" s="162">
        <v>1.5</v>
      </c>
      <c r="EO58" s="162">
        <v>1.5</v>
      </c>
      <c r="EP58" s="162">
        <v>1.5</v>
      </c>
      <c r="EQ58" s="162">
        <v>4</v>
      </c>
      <c r="ER58" s="162">
        <v>3.75</v>
      </c>
      <c r="ES58" s="162">
        <v>3</v>
      </c>
      <c r="ET58" s="162">
        <v>4</v>
      </c>
      <c r="EU58" s="162">
        <v>5.5</v>
      </c>
      <c r="EV58" s="143" t="s">
        <v>73</v>
      </c>
    </row>
    <row r="59" spans="1:152" x14ac:dyDescent="0.25">
      <c r="M59" s="32" t="s">
        <v>75</v>
      </c>
      <c r="N59" s="162">
        <v>0</v>
      </c>
      <c r="O59" s="162">
        <v>0</v>
      </c>
      <c r="P59" s="162">
        <v>0</v>
      </c>
      <c r="Q59" s="162">
        <v>0</v>
      </c>
      <c r="R59" s="162">
        <v>0</v>
      </c>
      <c r="S59" s="162">
        <v>0</v>
      </c>
      <c r="T59" s="162">
        <v>0</v>
      </c>
      <c r="U59" s="162">
        <v>0</v>
      </c>
      <c r="V59" s="162">
        <v>0</v>
      </c>
      <c r="W59" s="162">
        <v>0</v>
      </c>
      <c r="X59" s="162">
        <v>0</v>
      </c>
      <c r="Y59" s="162">
        <v>0</v>
      </c>
      <c r="Z59" s="162">
        <v>0</v>
      </c>
      <c r="AA59" s="162">
        <v>0</v>
      </c>
      <c r="AB59" s="162">
        <v>0</v>
      </c>
      <c r="AC59" s="162">
        <v>0</v>
      </c>
      <c r="AD59" s="162">
        <v>0</v>
      </c>
      <c r="AE59" s="162">
        <v>0</v>
      </c>
      <c r="AF59" s="162">
        <v>0</v>
      </c>
      <c r="AG59" s="162">
        <v>0</v>
      </c>
      <c r="AH59" s="162">
        <v>0</v>
      </c>
      <c r="AI59" s="162">
        <v>0</v>
      </c>
      <c r="AJ59" s="162">
        <v>0</v>
      </c>
      <c r="AK59" s="162">
        <v>0</v>
      </c>
      <c r="AL59" s="162">
        <v>0</v>
      </c>
      <c r="AM59" s="162">
        <v>0</v>
      </c>
      <c r="AN59" s="162">
        <v>0</v>
      </c>
      <c r="AO59" s="162">
        <v>0</v>
      </c>
      <c r="AP59" s="162">
        <v>0</v>
      </c>
      <c r="AQ59" s="162">
        <v>0</v>
      </c>
      <c r="AR59" s="162">
        <v>0</v>
      </c>
      <c r="AS59" s="162">
        <v>0</v>
      </c>
      <c r="AT59" s="162">
        <v>0</v>
      </c>
      <c r="AU59" s="162">
        <v>0</v>
      </c>
      <c r="AV59" s="162">
        <v>0</v>
      </c>
      <c r="AW59" s="162">
        <v>0</v>
      </c>
      <c r="AX59" s="162">
        <v>0</v>
      </c>
      <c r="AY59" s="162">
        <v>0</v>
      </c>
      <c r="AZ59" s="162">
        <v>0</v>
      </c>
      <c r="BA59" s="162">
        <v>0</v>
      </c>
      <c r="BB59" s="162">
        <v>0</v>
      </c>
      <c r="BC59" s="162">
        <v>0</v>
      </c>
      <c r="BD59" s="162">
        <v>0</v>
      </c>
      <c r="BE59" s="162">
        <v>8</v>
      </c>
      <c r="BF59" s="162">
        <v>3.5</v>
      </c>
      <c r="BG59" s="162">
        <v>3.25</v>
      </c>
      <c r="BH59" s="162">
        <v>3.25</v>
      </c>
      <c r="BI59" s="162">
        <v>5.5</v>
      </c>
      <c r="BJ59" s="162">
        <v>4.75</v>
      </c>
      <c r="BK59" s="162">
        <v>4</v>
      </c>
      <c r="BL59" s="162">
        <v>3.5</v>
      </c>
      <c r="BM59" s="162">
        <v>3.25</v>
      </c>
      <c r="BN59" s="162">
        <v>3.25</v>
      </c>
      <c r="BO59" s="162">
        <v>3.25</v>
      </c>
      <c r="BP59" s="162">
        <v>3.25</v>
      </c>
      <c r="BQ59" s="162">
        <v>3.25</v>
      </c>
      <c r="BR59" s="162">
        <v>3.25</v>
      </c>
      <c r="BS59" s="162">
        <v>3.25</v>
      </c>
      <c r="BT59" s="162">
        <v>5.25</v>
      </c>
      <c r="BU59" s="162">
        <v>8.25</v>
      </c>
      <c r="BV59" s="162">
        <v>7.75</v>
      </c>
      <c r="BW59" s="162">
        <v>5.75</v>
      </c>
      <c r="BX59" s="162">
        <v>4</v>
      </c>
      <c r="BY59" s="162">
        <v>4.25</v>
      </c>
      <c r="BZ59" s="162">
        <v>4.75</v>
      </c>
      <c r="CA59" s="162">
        <v>8</v>
      </c>
      <c r="CB59" s="162">
        <v>9</v>
      </c>
      <c r="CC59" s="162">
        <v>7.75</v>
      </c>
      <c r="CD59" s="162">
        <v>8.5</v>
      </c>
      <c r="CE59" s="162">
        <v>8.5</v>
      </c>
      <c r="CF59" s="162">
        <v>8.5</v>
      </c>
      <c r="CG59" s="162">
        <v>9</v>
      </c>
      <c r="CH59" s="162">
        <v>6.75</v>
      </c>
      <c r="CI59" s="162">
        <v>6</v>
      </c>
      <c r="CJ59" s="162">
        <v>6.5</v>
      </c>
      <c r="CK59" s="162">
        <v>9</v>
      </c>
      <c r="CL59" s="162">
        <v>10</v>
      </c>
      <c r="CM59" s="162">
        <v>11.5</v>
      </c>
      <c r="CN59" s="162">
        <v>8.5</v>
      </c>
      <c r="CO59" s="162">
        <v>7.25</v>
      </c>
      <c r="CP59" s="162">
        <v>8.5</v>
      </c>
      <c r="CQ59" s="162">
        <v>10.5</v>
      </c>
      <c r="CR59" s="162">
        <v>12</v>
      </c>
      <c r="CS59" s="162">
        <v>10.5</v>
      </c>
      <c r="CT59" s="162">
        <v>16.5</v>
      </c>
      <c r="CU59" s="162">
        <v>18</v>
      </c>
      <c r="CV59" s="162">
        <v>19.5</v>
      </c>
      <c r="CW59" s="162">
        <v>11.75</v>
      </c>
      <c r="CX59" s="162">
        <v>8</v>
      </c>
      <c r="CY59" s="162">
        <v>6.25</v>
      </c>
      <c r="CZ59" s="162">
        <v>6.75</v>
      </c>
      <c r="DA59" s="162">
        <v>8.5</v>
      </c>
      <c r="DB59" s="162">
        <v>10.5</v>
      </c>
      <c r="DC59" s="162">
        <v>6.75</v>
      </c>
      <c r="DD59" s="162">
        <v>5</v>
      </c>
      <c r="DE59" s="162">
        <v>5.38</v>
      </c>
      <c r="DF59" s="162">
        <v>8</v>
      </c>
      <c r="DG59" s="162">
        <v>7.5</v>
      </c>
      <c r="DH59" s="162">
        <v>6.5</v>
      </c>
      <c r="DI59" s="162">
        <v>5.5</v>
      </c>
      <c r="DJ59" s="162">
        <v>5.5</v>
      </c>
      <c r="DK59" s="162">
        <v>4.5</v>
      </c>
      <c r="DL59" s="162">
        <v>4.5</v>
      </c>
      <c r="DM59" s="162">
        <v>4.5</v>
      </c>
      <c r="DN59" s="162">
        <v>4.5</v>
      </c>
      <c r="DO59" s="162">
        <v>4.5</v>
      </c>
      <c r="DP59" s="162">
        <v>5</v>
      </c>
      <c r="DQ59" s="162">
        <v>4</v>
      </c>
      <c r="DR59" s="162">
        <v>3.5</v>
      </c>
      <c r="DS59" s="162">
        <v>4</v>
      </c>
      <c r="DT59" s="162">
        <v>3.75</v>
      </c>
      <c r="DU59" s="162">
        <v>3</v>
      </c>
      <c r="DV59" s="162">
        <v>3</v>
      </c>
      <c r="DW59" s="162">
        <v>3.25</v>
      </c>
      <c r="DX59" s="162">
        <v>3</v>
      </c>
      <c r="DY59" s="162">
        <v>2.5</v>
      </c>
      <c r="DZ59" s="162">
        <v>2</v>
      </c>
      <c r="EA59" s="162">
        <v>2</v>
      </c>
      <c r="EB59" s="162">
        <v>1.75</v>
      </c>
      <c r="EC59" s="162">
        <v>1.5</v>
      </c>
      <c r="ED59" s="162">
        <v>1.5</v>
      </c>
      <c r="EE59" s="162">
        <v>1.5</v>
      </c>
      <c r="EF59" s="162">
        <v>1.5</v>
      </c>
      <c r="EG59" s="162">
        <v>1.5</v>
      </c>
      <c r="EH59" s="162">
        <v>1.5</v>
      </c>
      <c r="EI59" s="162">
        <v>1.5</v>
      </c>
      <c r="EJ59" s="162">
        <v>1.5</v>
      </c>
      <c r="EK59" s="162">
        <v>1.5</v>
      </c>
      <c r="EL59" s="162">
        <v>1.5</v>
      </c>
      <c r="EM59" s="162">
        <v>1.5</v>
      </c>
      <c r="EN59" s="162">
        <v>1.5</v>
      </c>
      <c r="EO59" s="162">
        <v>1.5</v>
      </c>
      <c r="EP59" s="162">
        <v>1.5</v>
      </c>
      <c r="EQ59" s="162">
        <v>3</v>
      </c>
      <c r="ER59" s="162">
        <v>3.75</v>
      </c>
      <c r="ES59" s="162">
        <v>4.25</v>
      </c>
      <c r="ET59" s="162">
        <v>4</v>
      </c>
      <c r="EU59" s="162">
        <v>5.5</v>
      </c>
      <c r="EV59" s="143" t="s">
        <v>75</v>
      </c>
    </row>
    <row r="60" spans="1:152" x14ac:dyDescent="0.25">
      <c r="L60" s="140"/>
      <c r="M60" s="32" t="s">
        <v>76</v>
      </c>
      <c r="N60" s="162">
        <v>0</v>
      </c>
      <c r="O60" s="162">
        <v>0</v>
      </c>
      <c r="P60" s="162">
        <v>0</v>
      </c>
      <c r="Q60" s="162">
        <v>0</v>
      </c>
      <c r="R60" s="162">
        <v>0</v>
      </c>
      <c r="S60" s="162">
        <v>0</v>
      </c>
      <c r="T60" s="162">
        <v>0</v>
      </c>
      <c r="U60" s="162">
        <v>0</v>
      </c>
      <c r="V60" s="162">
        <v>0</v>
      </c>
      <c r="W60" s="162">
        <v>0</v>
      </c>
      <c r="X60" s="162">
        <v>0</v>
      </c>
      <c r="Y60" s="162">
        <v>0</v>
      </c>
      <c r="Z60" s="162">
        <v>0</v>
      </c>
      <c r="AA60" s="162">
        <v>0</v>
      </c>
      <c r="AB60" s="162">
        <v>0</v>
      </c>
      <c r="AC60" s="162">
        <v>0</v>
      </c>
      <c r="AD60" s="162">
        <v>0</v>
      </c>
      <c r="AE60" s="162">
        <v>0</v>
      </c>
      <c r="AF60" s="162">
        <v>0</v>
      </c>
      <c r="AG60" s="162">
        <v>0</v>
      </c>
      <c r="AH60" s="162">
        <v>0</v>
      </c>
      <c r="AI60" s="162">
        <v>0</v>
      </c>
      <c r="AJ60" s="162">
        <v>0</v>
      </c>
      <c r="AK60" s="162">
        <v>0</v>
      </c>
      <c r="AL60" s="162">
        <v>0</v>
      </c>
      <c r="AM60" s="162">
        <v>0</v>
      </c>
      <c r="AN60" s="162">
        <v>0</v>
      </c>
      <c r="AO60" s="162">
        <v>0</v>
      </c>
      <c r="AP60" s="162">
        <v>0</v>
      </c>
      <c r="AQ60" s="162">
        <v>0</v>
      </c>
      <c r="AR60" s="162">
        <v>0</v>
      </c>
      <c r="AS60" s="162">
        <v>0</v>
      </c>
      <c r="AT60" s="162">
        <v>0</v>
      </c>
      <c r="AU60" s="162">
        <v>0</v>
      </c>
      <c r="AV60" s="162">
        <v>0</v>
      </c>
      <c r="AW60" s="162">
        <v>0</v>
      </c>
      <c r="AX60" s="162">
        <v>0</v>
      </c>
      <c r="AY60" s="162">
        <v>0</v>
      </c>
      <c r="AZ60" s="162">
        <v>0</v>
      </c>
      <c r="BA60" s="162">
        <v>0</v>
      </c>
      <c r="BB60" s="162">
        <v>0</v>
      </c>
      <c r="BC60" s="162">
        <v>0</v>
      </c>
      <c r="BD60" s="162">
        <v>0</v>
      </c>
      <c r="BE60" s="162">
        <v>8.25</v>
      </c>
      <c r="BF60" s="162">
        <v>3.5</v>
      </c>
      <c r="BG60" s="162">
        <v>3.25</v>
      </c>
      <c r="BH60" s="162">
        <v>3.25</v>
      </c>
      <c r="BI60" s="162">
        <v>5.5</v>
      </c>
      <c r="BJ60" s="162">
        <v>4.75</v>
      </c>
      <c r="BK60" s="162">
        <v>4</v>
      </c>
      <c r="BL60" s="162">
        <v>3.5</v>
      </c>
      <c r="BM60" s="162">
        <v>3.25</v>
      </c>
      <c r="BN60" s="162">
        <v>3.25</v>
      </c>
      <c r="BO60" s="162">
        <v>3.25</v>
      </c>
      <c r="BP60" s="162">
        <v>3.25</v>
      </c>
      <c r="BQ60" s="162">
        <v>3.25</v>
      </c>
      <c r="BR60" s="162">
        <v>3.25</v>
      </c>
      <c r="BS60" s="162">
        <v>3.25</v>
      </c>
      <c r="BT60" s="162">
        <v>5</v>
      </c>
      <c r="BU60" s="162">
        <v>8.25</v>
      </c>
      <c r="BV60" s="162">
        <v>7.75</v>
      </c>
      <c r="BW60" s="162">
        <v>5.75</v>
      </c>
      <c r="BX60" s="162">
        <v>4</v>
      </c>
      <c r="BY60" s="162">
        <v>4.25</v>
      </c>
      <c r="BZ60" s="162">
        <v>4.75</v>
      </c>
      <c r="CA60" s="162">
        <v>7.5</v>
      </c>
      <c r="CB60" s="162">
        <v>9</v>
      </c>
      <c r="CC60" s="162">
        <v>7.75</v>
      </c>
      <c r="CD60" s="162">
        <v>8.5</v>
      </c>
      <c r="CE60" s="162">
        <v>8.5</v>
      </c>
      <c r="CF60" s="162">
        <v>8.5</v>
      </c>
      <c r="CG60" s="162">
        <v>9</v>
      </c>
      <c r="CH60" s="162">
        <v>7.25</v>
      </c>
      <c r="CI60" s="162">
        <v>6</v>
      </c>
      <c r="CJ60" s="162">
        <v>6.5</v>
      </c>
      <c r="CK60" s="162">
        <v>8.5</v>
      </c>
      <c r="CL60" s="162">
        <v>10</v>
      </c>
      <c r="CM60" s="162">
        <v>11.5</v>
      </c>
      <c r="CN60" s="162">
        <v>9</v>
      </c>
      <c r="CO60" s="162">
        <v>8.25</v>
      </c>
      <c r="CP60" s="162">
        <v>8.5</v>
      </c>
      <c r="CQ60" s="162">
        <v>10</v>
      </c>
      <c r="CR60" s="162">
        <v>12.5</v>
      </c>
      <c r="CS60" s="162">
        <v>10.5</v>
      </c>
      <c r="CT60" s="162">
        <v>16.5</v>
      </c>
      <c r="CU60" s="162">
        <v>20.5</v>
      </c>
      <c r="CV60" s="162">
        <v>14</v>
      </c>
      <c r="CW60" s="162">
        <v>11.75</v>
      </c>
      <c r="CX60" s="162">
        <v>8.5</v>
      </c>
      <c r="CY60" s="162">
        <v>6.75</v>
      </c>
      <c r="CZ60" s="162">
        <v>6.75</v>
      </c>
      <c r="DA60" s="162">
        <v>7.25</v>
      </c>
      <c r="DB60" s="162">
        <v>11.5</v>
      </c>
      <c r="DC60" s="162">
        <v>7.25</v>
      </c>
      <c r="DD60" s="162">
        <v>5</v>
      </c>
      <c r="DE60" s="162">
        <v>5.5</v>
      </c>
      <c r="DF60" s="162">
        <v>8</v>
      </c>
      <c r="DG60" s="162">
        <v>7.5</v>
      </c>
      <c r="DH60" s="162">
        <v>6.5</v>
      </c>
      <c r="DI60" s="162">
        <v>5.5</v>
      </c>
      <c r="DJ60" s="162">
        <v>5.5</v>
      </c>
      <c r="DK60" s="162">
        <v>4.5</v>
      </c>
      <c r="DL60" s="162">
        <v>4.5</v>
      </c>
      <c r="DM60" s="162">
        <v>4.5</v>
      </c>
      <c r="DN60" s="162">
        <v>4.5</v>
      </c>
      <c r="DO60" s="162">
        <v>4.5</v>
      </c>
      <c r="DP60" s="162">
        <v>5</v>
      </c>
      <c r="DQ60" s="162">
        <v>4.5</v>
      </c>
      <c r="DR60" s="162">
        <v>3.5</v>
      </c>
      <c r="DS60" s="162">
        <v>4</v>
      </c>
      <c r="DT60" s="162">
        <v>3.75</v>
      </c>
      <c r="DU60" s="162">
        <v>3</v>
      </c>
      <c r="DV60" s="162">
        <v>3</v>
      </c>
      <c r="DW60" s="162">
        <v>3.25</v>
      </c>
      <c r="DX60" s="162">
        <v>3</v>
      </c>
      <c r="DY60" s="162">
        <v>2.5</v>
      </c>
      <c r="DZ60" s="162">
        <v>2</v>
      </c>
      <c r="EA60" s="162">
        <v>2</v>
      </c>
      <c r="EB60" s="162">
        <v>1.75</v>
      </c>
      <c r="EC60" s="162">
        <v>1.5</v>
      </c>
      <c r="ED60" s="162">
        <v>1.5</v>
      </c>
      <c r="EE60" s="162">
        <v>1.5</v>
      </c>
      <c r="EF60" s="162">
        <v>1.5</v>
      </c>
      <c r="EG60" s="162">
        <v>1.5</v>
      </c>
      <c r="EH60" s="162">
        <v>1.5</v>
      </c>
      <c r="EI60" s="162">
        <v>1.5</v>
      </c>
      <c r="EJ60" s="162">
        <v>1.5</v>
      </c>
      <c r="EK60" s="162">
        <v>1.5</v>
      </c>
      <c r="EL60" s="162">
        <v>1.5</v>
      </c>
      <c r="EM60" s="162">
        <v>1.5</v>
      </c>
      <c r="EN60" s="162">
        <v>1.5</v>
      </c>
      <c r="EO60" s="162">
        <v>1.5</v>
      </c>
      <c r="EP60" s="162">
        <v>1.5</v>
      </c>
      <c r="EQ60" s="162">
        <v>3</v>
      </c>
      <c r="ER60" s="162">
        <v>3.75</v>
      </c>
      <c r="ES60" s="162">
        <v>5</v>
      </c>
      <c r="ET60" s="162">
        <v>4</v>
      </c>
      <c r="EU60" s="162">
        <v>5.5</v>
      </c>
      <c r="EV60" s="143" t="s">
        <v>76</v>
      </c>
    </row>
    <row r="61" spans="1:152" x14ac:dyDescent="0.25">
      <c r="L61" s="140"/>
      <c r="M61" s="32" t="s">
        <v>79</v>
      </c>
      <c r="N61" s="162">
        <v>0</v>
      </c>
      <c r="O61" s="162">
        <v>0</v>
      </c>
      <c r="P61" s="162">
        <v>0</v>
      </c>
      <c r="Q61" s="162">
        <v>0</v>
      </c>
      <c r="R61" s="162">
        <v>0</v>
      </c>
      <c r="S61" s="162">
        <v>0</v>
      </c>
      <c r="T61" s="162">
        <v>0</v>
      </c>
      <c r="U61" s="162">
        <v>0</v>
      </c>
      <c r="V61" s="162">
        <v>0</v>
      </c>
      <c r="W61" s="162">
        <v>0</v>
      </c>
      <c r="X61" s="162">
        <v>0</v>
      </c>
      <c r="Y61" s="162">
        <v>0</v>
      </c>
      <c r="Z61" s="162">
        <v>0</v>
      </c>
      <c r="AA61" s="162">
        <v>0</v>
      </c>
      <c r="AB61" s="162">
        <v>0</v>
      </c>
      <c r="AC61" s="162">
        <v>0</v>
      </c>
      <c r="AD61" s="162">
        <v>0</v>
      </c>
      <c r="AE61" s="162">
        <v>0</v>
      </c>
      <c r="AF61" s="162">
        <v>0</v>
      </c>
      <c r="AG61" s="162">
        <v>0</v>
      </c>
      <c r="AH61" s="162">
        <v>0</v>
      </c>
      <c r="AI61" s="162">
        <v>0</v>
      </c>
      <c r="AJ61" s="162">
        <v>0</v>
      </c>
      <c r="AK61" s="162">
        <v>0</v>
      </c>
      <c r="AL61" s="162">
        <v>0</v>
      </c>
      <c r="AM61" s="162">
        <v>0</v>
      </c>
      <c r="AN61" s="162">
        <v>0</v>
      </c>
      <c r="AO61" s="162">
        <v>0</v>
      </c>
      <c r="AP61" s="162">
        <v>0</v>
      </c>
      <c r="AQ61" s="162">
        <v>0</v>
      </c>
      <c r="AR61" s="162">
        <v>0</v>
      </c>
      <c r="AS61" s="162">
        <v>0</v>
      </c>
      <c r="AT61" s="162">
        <v>0</v>
      </c>
      <c r="AU61" s="162">
        <v>0</v>
      </c>
      <c r="AV61" s="162">
        <v>0</v>
      </c>
      <c r="AW61" s="162">
        <v>0</v>
      </c>
      <c r="AX61" s="162">
        <v>0</v>
      </c>
      <c r="AY61" s="162">
        <v>0</v>
      </c>
      <c r="AZ61" s="162">
        <v>0</v>
      </c>
      <c r="BA61" s="162">
        <v>0</v>
      </c>
      <c r="BB61" s="162">
        <v>0</v>
      </c>
      <c r="BC61" s="162">
        <v>0</v>
      </c>
      <c r="BD61" s="162">
        <v>0</v>
      </c>
      <c r="BE61" s="162">
        <v>0</v>
      </c>
      <c r="BF61" s="162">
        <v>4</v>
      </c>
      <c r="BG61" s="162">
        <v>3.25</v>
      </c>
      <c r="BH61" s="162">
        <v>3.25</v>
      </c>
      <c r="BI61" s="162">
        <v>5.5</v>
      </c>
      <c r="BJ61" s="162">
        <v>4.75</v>
      </c>
      <c r="BK61" s="162">
        <v>4</v>
      </c>
      <c r="BL61" s="162">
        <v>3.5</v>
      </c>
      <c r="BM61" s="162">
        <v>3.25</v>
      </c>
      <c r="BN61" s="162">
        <v>3.25</v>
      </c>
      <c r="BO61" s="162">
        <v>3.25</v>
      </c>
      <c r="BP61" s="162">
        <v>3.25</v>
      </c>
      <c r="BQ61" s="162">
        <v>3.25</v>
      </c>
      <c r="BR61" s="162">
        <v>3.25</v>
      </c>
      <c r="BS61" s="162">
        <v>3.25</v>
      </c>
      <c r="BT61" s="162">
        <v>5</v>
      </c>
      <c r="BU61" s="162">
        <v>8.25</v>
      </c>
      <c r="BV61" s="162">
        <v>8</v>
      </c>
      <c r="BW61" s="162">
        <v>6</v>
      </c>
      <c r="BX61" s="162">
        <v>4</v>
      </c>
      <c r="BY61" s="162">
        <v>4.25</v>
      </c>
      <c r="BZ61" s="162">
        <v>4.75</v>
      </c>
      <c r="CA61" s="162">
        <v>7</v>
      </c>
      <c r="CB61" s="162">
        <v>9.5</v>
      </c>
      <c r="CC61" s="162">
        <v>7.75</v>
      </c>
      <c r="CD61" s="162">
        <v>8.5</v>
      </c>
      <c r="CE61" s="162">
        <v>8.5</v>
      </c>
      <c r="CF61" s="162">
        <v>8.5</v>
      </c>
      <c r="CG61" s="162">
        <v>9</v>
      </c>
      <c r="CH61" s="162">
        <v>7.25</v>
      </c>
      <c r="CI61" s="162">
        <v>6</v>
      </c>
      <c r="CJ61" s="162">
        <v>6.5</v>
      </c>
      <c r="CK61" s="162">
        <v>8.5</v>
      </c>
      <c r="CL61" s="162">
        <v>10</v>
      </c>
      <c r="CM61" s="162">
        <v>11</v>
      </c>
      <c r="CN61" s="162">
        <v>9</v>
      </c>
      <c r="CO61" s="162">
        <v>8.25</v>
      </c>
      <c r="CP61" s="162">
        <v>8.5</v>
      </c>
      <c r="CQ61" s="162">
        <v>9.5</v>
      </c>
      <c r="CR61" s="162">
        <v>13</v>
      </c>
      <c r="CS61" s="162">
        <v>10.5</v>
      </c>
      <c r="CT61" s="162">
        <v>16.5</v>
      </c>
      <c r="CU61" s="162">
        <v>20</v>
      </c>
      <c r="CV61" s="162">
        <v>12</v>
      </c>
      <c r="CW61" s="162">
        <v>11.5</v>
      </c>
      <c r="CX61" s="162">
        <v>9</v>
      </c>
      <c r="CY61" s="162">
        <v>6.75</v>
      </c>
      <c r="CZ61" s="162">
        <v>7.25</v>
      </c>
      <c r="DA61" s="162">
        <v>7</v>
      </c>
      <c r="DB61" s="162">
        <v>11.75</v>
      </c>
      <c r="DC61" s="162">
        <v>7.75</v>
      </c>
      <c r="DD61" s="162">
        <v>5.25</v>
      </c>
      <c r="DE61" s="162">
        <v>5.5</v>
      </c>
      <c r="DF61" s="162">
        <v>8</v>
      </c>
      <c r="DG61" s="162">
        <v>8.5</v>
      </c>
      <c r="DH61" s="162">
        <v>6.5</v>
      </c>
      <c r="DI61" s="162">
        <v>5.5</v>
      </c>
      <c r="DJ61" s="162">
        <v>5.75</v>
      </c>
      <c r="DK61" s="162">
        <v>4.5</v>
      </c>
      <c r="DL61" s="162">
        <v>4.5</v>
      </c>
      <c r="DM61" s="162">
        <v>4.5</v>
      </c>
      <c r="DN61" s="162">
        <v>4.5</v>
      </c>
      <c r="DO61" s="162">
        <v>4.5</v>
      </c>
      <c r="DP61" s="162">
        <v>5</v>
      </c>
      <c r="DQ61" s="162">
        <v>4.5</v>
      </c>
      <c r="DR61" s="162">
        <v>3.5</v>
      </c>
      <c r="DS61" s="162">
        <v>4</v>
      </c>
      <c r="DT61" s="162">
        <v>3.75</v>
      </c>
      <c r="DU61" s="162">
        <v>3</v>
      </c>
      <c r="DV61" s="162">
        <v>3</v>
      </c>
      <c r="DW61" s="162">
        <v>3.25</v>
      </c>
      <c r="DX61" s="162">
        <v>3</v>
      </c>
      <c r="DY61" s="162">
        <v>2.5</v>
      </c>
      <c r="DZ61" s="162">
        <v>2</v>
      </c>
      <c r="EA61" s="162">
        <v>2</v>
      </c>
      <c r="EB61" s="162">
        <v>1.75</v>
      </c>
      <c r="EC61" s="162">
        <v>1.5</v>
      </c>
      <c r="ED61" s="162">
        <v>1.5</v>
      </c>
      <c r="EE61" s="162">
        <v>1.5</v>
      </c>
      <c r="EF61" s="162">
        <v>1.5</v>
      </c>
      <c r="EG61" s="162">
        <v>1.5</v>
      </c>
      <c r="EH61" s="162">
        <v>1.5</v>
      </c>
      <c r="EI61" s="162">
        <v>1.5</v>
      </c>
      <c r="EJ61" s="162">
        <v>1.5</v>
      </c>
      <c r="EK61" s="162">
        <v>1.5</v>
      </c>
      <c r="EL61" s="162">
        <v>1.5</v>
      </c>
      <c r="EM61" s="162">
        <v>1.5</v>
      </c>
      <c r="EN61" s="162">
        <v>1.5</v>
      </c>
      <c r="EO61" s="162">
        <v>1.5</v>
      </c>
      <c r="EP61" s="162">
        <v>1.5</v>
      </c>
      <c r="EQ61" s="162">
        <v>3</v>
      </c>
      <c r="ER61" s="162">
        <v>3.75</v>
      </c>
      <c r="ES61" s="162">
        <v>5</v>
      </c>
      <c r="ET61" s="162">
        <v>4</v>
      </c>
      <c r="EU61" s="162">
        <v>5.5</v>
      </c>
      <c r="EV61" s="143" t="s">
        <v>79</v>
      </c>
    </row>
    <row r="62" spans="1:152" x14ac:dyDescent="0.25">
      <c r="M62" s="32" t="s">
        <v>81</v>
      </c>
      <c r="N62" s="162">
        <v>0</v>
      </c>
      <c r="O62" s="162">
        <v>0</v>
      </c>
      <c r="P62" s="162">
        <v>0</v>
      </c>
      <c r="Q62" s="162">
        <v>0</v>
      </c>
      <c r="R62" s="162">
        <v>0</v>
      </c>
      <c r="S62" s="162">
        <v>0</v>
      </c>
      <c r="T62" s="162">
        <v>0</v>
      </c>
      <c r="U62" s="162">
        <v>0</v>
      </c>
      <c r="V62" s="162">
        <v>0</v>
      </c>
      <c r="W62" s="162">
        <v>0</v>
      </c>
      <c r="X62" s="162">
        <v>0</v>
      </c>
      <c r="Y62" s="162">
        <v>0</v>
      </c>
      <c r="Z62" s="162">
        <v>0</v>
      </c>
      <c r="AA62" s="162">
        <v>0</v>
      </c>
      <c r="AB62" s="162">
        <v>0</v>
      </c>
      <c r="AC62" s="162">
        <v>0</v>
      </c>
      <c r="AD62" s="162">
        <v>0</v>
      </c>
      <c r="AE62" s="162">
        <v>0</v>
      </c>
      <c r="AF62" s="162">
        <v>0</v>
      </c>
      <c r="AG62" s="162">
        <v>0</v>
      </c>
      <c r="AH62" s="162">
        <v>0</v>
      </c>
      <c r="AI62" s="162">
        <v>0</v>
      </c>
      <c r="AJ62" s="162">
        <v>0</v>
      </c>
      <c r="AK62" s="162">
        <v>0</v>
      </c>
      <c r="AL62" s="162">
        <v>0</v>
      </c>
      <c r="AM62" s="162">
        <v>0</v>
      </c>
      <c r="AN62" s="162">
        <v>0</v>
      </c>
      <c r="AO62" s="162">
        <v>0</v>
      </c>
      <c r="AP62" s="162">
        <v>0</v>
      </c>
      <c r="AQ62" s="162">
        <v>0</v>
      </c>
      <c r="AR62" s="162">
        <v>0</v>
      </c>
      <c r="AS62" s="162">
        <v>0</v>
      </c>
      <c r="AT62" s="162">
        <v>0</v>
      </c>
      <c r="AU62" s="162">
        <v>0</v>
      </c>
      <c r="AV62" s="162">
        <v>0</v>
      </c>
      <c r="AW62" s="162">
        <v>0</v>
      </c>
      <c r="AX62" s="162">
        <v>0</v>
      </c>
      <c r="AY62" s="162">
        <v>0</v>
      </c>
      <c r="AZ62" s="162">
        <v>0</v>
      </c>
      <c r="BA62" s="162">
        <v>0</v>
      </c>
      <c r="BB62" s="162">
        <v>0</v>
      </c>
      <c r="BC62" s="162">
        <v>0</v>
      </c>
      <c r="BD62" s="162">
        <v>0</v>
      </c>
      <c r="BE62" s="162">
        <v>0</v>
      </c>
      <c r="BF62" s="162">
        <v>4.75</v>
      </c>
      <c r="BG62" s="162">
        <v>3.25</v>
      </c>
      <c r="BH62" s="162">
        <v>3.25</v>
      </c>
      <c r="BI62" s="162">
        <v>5.5</v>
      </c>
      <c r="BJ62" s="162">
        <v>5</v>
      </c>
      <c r="BK62" s="162">
        <v>4.25</v>
      </c>
      <c r="BL62" s="162">
        <v>3.5</v>
      </c>
      <c r="BM62" s="162">
        <v>3.25</v>
      </c>
      <c r="BN62" s="162">
        <v>3.25</v>
      </c>
      <c r="BO62" s="162">
        <v>3.25</v>
      </c>
      <c r="BP62" s="162">
        <v>3.25</v>
      </c>
      <c r="BQ62" s="162">
        <v>3.25</v>
      </c>
      <c r="BR62" s="162">
        <v>3.25</v>
      </c>
      <c r="BS62" s="162">
        <v>3.25</v>
      </c>
      <c r="BT62" s="162">
        <v>5</v>
      </c>
      <c r="BU62" s="162">
        <v>8.25</v>
      </c>
      <c r="BV62" s="162">
        <v>8.25</v>
      </c>
      <c r="BW62" s="162">
        <v>6.25</v>
      </c>
      <c r="BX62" s="162">
        <v>4.25</v>
      </c>
      <c r="BY62" s="162">
        <v>4</v>
      </c>
      <c r="BZ62" s="162">
        <v>4.75</v>
      </c>
      <c r="CA62" s="162">
        <v>6.75</v>
      </c>
      <c r="CB62" s="162">
        <v>9.5</v>
      </c>
      <c r="CC62" s="162">
        <v>8</v>
      </c>
      <c r="CD62" s="162">
        <v>8.5</v>
      </c>
      <c r="CE62" s="162">
        <v>8.5</v>
      </c>
      <c r="CF62" s="162">
        <v>8.5</v>
      </c>
      <c r="CG62" s="162">
        <v>8.75</v>
      </c>
      <c r="CH62" s="162">
        <v>7.25</v>
      </c>
      <c r="CI62" s="162">
        <v>6</v>
      </c>
      <c r="CJ62" s="162">
        <v>6</v>
      </c>
      <c r="CK62" s="162">
        <v>8.5</v>
      </c>
      <c r="CL62" s="162">
        <v>10</v>
      </c>
      <c r="CM62" s="162">
        <v>10.5</v>
      </c>
      <c r="CN62" s="162">
        <v>9.5</v>
      </c>
      <c r="CO62" s="162">
        <v>8.25</v>
      </c>
      <c r="CP62" s="162">
        <v>8</v>
      </c>
      <c r="CQ62" s="162">
        <v>9.5</v>
      </c>
      <c r="CR62" s="162">
        <v>13</v>
      </c>
      <c r="CS62" s="162">
        <v>10.5</v>
      </c>
      <c r="CT62" s="162">
        <v>15.5</v>
      </c>
      <c r="CU62" s="162">
        <v>20.5</v>
      </c>
      <c r="CV62" s="162">
        <v>11</v>
      </c>
      <c r="CW62" s="162">
        <v>11.75</v>
      </c>
      <c r="CX62" s="162">
        <v>9</v>
      </c>
      <c r="CY62" s="162">
        <v>6.75</v>
      </c>
      <c r="CZ62" s="162">
        <v>7.25</v>
      </c>
      <c r="DA62" s="162">
        <v>7.5</v>
      </c>
      <c r="DB62" s="162">
        <v>12</v>
      </c>
      <c r="DC62" s="162">
        <v>8.75</v>
      </c>
      <c r="DD62" s="162">
        <v>5.25</v>
      </c>
      <c r="DE62" s="162">
        <v>6</v>
      </c>
      <c r="DF62" s="162">
        <v>8</v>
      </c>
      <c r="DG62" s="162">
        <v>8.5</v>
      </c>
      <c r="DH62" s="162">
        <v>6.5</v>
      </c>
      <c r="DI62" s="162">
        <v>5.5</v>
      </c>
      <c r="DJ62" s="162">
        <v>5.75</v>
      </c>
      <c r="DK62" s="162">
        <v>4.5</v>
      </c>
      <c r="DL62" s="162">
        <v>4.5</v>
      </c>
      <c r="DM62" s="162">
        <v>4.5</v>
      </c>
      <c r="DN62" s="162">
        <v>4.5</v>
      </c>
      <c r="DO62" s="162">
        <v>4.5</v>
      </c>
      <c r="DP62" s="162">
        <v>5</v>
      </c>
      <c r="DQ62" s="162">
        <v>4.5</v>
      </c>
      <c r="DR62" s="162">
        <v>3.5</v>
      </c>
      <c r="DS62" s="162">
        <v>4</v>
      </c>
      <c r="DT62" s="162">
        <v>3.75</v>
      </c>
      <c r="DU62" s="162">
        <v>3</v>
      </c>
      <c r="DV62" s="162">
        <v>3</v>
      </c>
      <c r="DW62" s="162">
        <v>3.25</v>
      </c>
      <c r="DX62" s="162">
        <v>3</v>
      </c>
      <c r="DY62" s="162">
        <v>2.5</v>
      </c>
      <c r="DZ62" s="162">
        <v>2</v>
      </c>
      <c r="EA62" s="162">
        <v>2</v>
      </c>
      <c r="EB62" s="162">
        <v>1.75</v>
      </c>
      <c r="EC62" s="162">
        <v>1.5</v>
      </c>
      <c r="ED62" s="162">
        <v>1.5</v>
      </c>
      <c r="EE62" s="162">
        <v>1.5</v>
      </c>
      <c r="EF62" s="162">
        <v>1.5</v>
      </c>
      <c r="EG62" s="162">
        <v>1.5</v>
      </c>
      <c r="EH62" s="162">
        <v>1.5</v>
      </c>
      <c r="EI62" s="162">
        <v>1.5</v>
      </c>
      <c r="EJ62" s="162">
        <v>1.5</v>
      </c>
      <c r="EK62" s="162">
        <v>1.5</v>
      </c>
      <c r="EL62" s="162">
        <v>1.5</v>
      </c>
      <c r="EM62" s="162">
        <v>1.5</v>
      </c>
      <c r="EN62" s="162">
        <v>1.5</v>
      </c>
      <c r="EO62" s="162">
        <v>1.5</v>
      </c>
      <c r="EP62" s="162">
        <v>1.5</v>
      </c>
      <c r="EQ62" s="162">
        <v>3</v>
      </c>
      <c r="ER62" s="162">
        <v>3.75</v>
      </c>
      <c r="ES62" s="162">
        <v>5</v>
      </c>
      <c r="ET62" s="162">
        <v>4</v>
      </c>
      <c r="EU62" s="162">
        <v>5.5</v>
      </c>
      <c r="EV62" s="143" t="s">
        <v>81</v>
      </c>
    </row>
    <row r="63" spans="1:152" x14ac:dyDescent="0.25">
      <c r="M63" s="32" t="s">
        <v>82</v>
      </c>
      <c r="N63" s="162">
        <v>0</v>
      </c>
      <c r="O63" s="162">
        <v>0</v>
      </c>
      <c r="P63" s="162">
        <v>0</v>
      </c>
      <c r="Q63" s="162">
        <v>0</v>
      </c>
      <c r="R63" s="162">
        <v>0</v>
      </c>
      <c r="S63" s="162">
        <v>0</v>
      </c>
      <c r="T63" s="162">
        <v>0</v>
      </c>
      <c r="U63" s="162">
        <v>0</v>
      </c>
      <c r="V63" s="162">
        <v>0</v>
      </c>
      <c r="W63" s="162">
        <v>0</v>
      </c>
      <c r="X63" s="162">
        <v>0</v>
      </c>
      <c r="Y63" s="162">
        <v>0</v>
      </c>
      <c r="Z63" s="162">
        <v>0</v>
      </c>
      <c r="AA63" s="162">
        <v>0</v>
      </c>
      <c r="AB63" s="162">
        <v>0</v>
      </c>
      <c r="AC63" s="162">
        <v>0</v>
      </c>
      <c r="AD63" s="162">
        <v>0</v>
      </c>
      <c r="AE63" s="162">
        <v>0</v>
      </c>
      <c r="AF63" s="162">
        <v>0</v>
      </c>
      <c r="AG63" s="162">
        <v>0</v>
      </c>
      <c r="AH63" s="162">
        <v>0</v>
      </c>
      <c r="AI63" s="162">
        <v>0</v>
      </c>
      <c r="AJ63" s="162">
        <v>0</v>
      </c>
      <c r="AK63" s="162">
        <v>0</v>
      </c>
      <c r="AL63" s="162">
        <v>0</v>
      </c>
      <c r="AM63" s="162">
        <v>0</v>
      </c>
      <c r="AN63" s="162">
        <v>0</v>
      </c>
      <c r="AO63" s="162">
        <v>0</v>
      </c>
      <c r="AP63" s="162">
        <v>0</v>
      </c>
      <c r="AQ63" s="162">
        <v>0</v>
      </c>
      <c r="AR63" s="162">
        <v>0</v>
      </c>
      <c r="AS63" s="162">
        <v>0</v>
      </c>
      <c r="AT63" s="162">
        <v>0</v>
      </c>
      <c r="AU63" s="162">
        <v>0</v>
      </c>
      <c r="AV63" s="162">
        <v>0</v>
      </c>
      <c r="AW63" s="162">
        <v>0</v>
      </c>
      <c r="AX63" s="162">
        <v>0</v>
      </c>
      <c r="AY63" s="162">
        <v>0</v>
      </c>
      <c r="AZ63" s="162">
        <v>0</v>
      </c>
      <c r="BA63" s="162">
        <v>0</v>
      </c>
      <c r="BB63" s="162">
        <v>0</v>
      </c>
      <c r="BC63" s="162">
        <v>0</v>
      </c>
      <c r="BD63" s="162">
        <v>0</v>
      </c>
      <c r="BE63" s="162">
        <v>0</v>
      </c>
      <c r="BF63" s="162">
        <v>5.5</v>
      </c>
      <c r="BG63" s="162">
        <v>3.25</v>
      </c>
      <c r="BH63" s="162">
        <v>3.25</v>
      </c>
      <c r="BI63" s="162">
        <v>5.25</v>
      </c>
      <c r="BJ63" s="162">
        <v>5</v>
      </c>
      <c r="BK63" s="162">
        <v>4.25</v>
      </c>
      <c r="BL63" s="162">
        <v>3.5</v>
      </c>
      <c r="BM63" s="162">
        <v>3.25</v>
      </c>
      <c r="BN63" s="162">
        <v>3.25</v>
      </c>
      <c r="BO63" s="162">
        <v>3.25</v>
      </c>
      <c r="BP63" s="162">
        <v>3.25</v>
      </c>
      <c r="BQ63" s="162">
        <v>3.25</v>
      </c>
      <c r="BR63" s="162">
        <v>3.25</v>
      </c>
      <c r="BS63" s="162">
        <v>3.25</v>
      </c>
      <c r="BT63" s="162">
        <v>5</v>
      </c>
      <c r="BU63" s="162">
        <v>8.25</v>
      </c>
      <c r="BV63" s="162">
        <v>8.25</v>
      </c>
      <c r="BW63" s="162">
        <v>6.25</v>
      </c>
      <c r="BX63" s="162">
        <v>4.25</v>
      </c>
      <c r="BY63" s="162">
        <v>4</v>
      </c>
      <c r="BZ63" s="162">
        <v>4.75</v>
      </c>
      <c r="CA63" s="162">
        <v>6.75</v>
      </c>
      <c r="CB63" s="162">
        <v>9.5</v>
      </c>
      <c r="CC63" s="162">
        <v>8</v>
      </c>
      <c r="CD63" s="162">
        <v>8.5</v>
      </c>
      <c r="CE63" s="162">
        <v>8.5</v>
      </c>
      <c r="CF63" s="162">
        <v>8.5</v>
      </c>
      <c r="CG63" s="162">
        <v>8.75</v>
      </c>
      <c r="CH63" s="162">
        <v>7.75</v>
      </c>
      <c r="CI63" s="162">
        <v>6</v>
      </c>
      <c r="CJ63" s="162">
        <v>6</v>
      </c>
      <c r="CK63" s="162">
        <v>8.5</v>
      </c>
      <c r="CL63" s="162">
        <v>10</v>
      </c>
      <c r="CM63" s="162">
        <v>10.5</v>
      </c>
      <c r="CN63" s="162">
        <v>10</v>
      </c>
      <c r="CO63" s="162">
        <v>8.25</v>
      </c>
      <c r="CP63" s="162">
        <v>7.5</v>
      </c>
      <c r="CQ63" s="162">
        <v>9.5</v>
      </c>
      <c r="CR63" s="162">
        <v>13</v>
      </c>
      <c r="CS63" s="162">
        <v>11</v>
      </c>
      <c r="CT63" s="162">
        <v>14</v>
      </c>
      <c r="CU63" s="162">
        <v>20.5</v>
      </c>
      <c r="CV63" s="162">
        <v>11.5</v>
      </c>
      <c r="CW63" s="162">
        <v>12.25</v>
      </c>
      <c r="CX63" s="162">
        <v>9.25</v>
      </c>
      <c r="CY63" s="162">
        <v>7</v>
      </c>
      <c r="CZ63" s="162">
        <v>7</v>
      </c>
      <c r="DA63" s="162">
        <v>7.75</v>
      </c>
      <c r="DB63" s="162">
        <v>12</v>
      </c>
      <c r="DC63" s="162">
        <v>9.75</v>
      </c>
      <c r="DD63" s="162">
        <v>5.5</v>
      </c>
      <c r="DE63" s="162">
        <v>6</v>
      </c>
      <c r="DF63" s="162">
        <v>8</v>
      </c>
      <c r="DG63" s="162">
        <v>8.5</v>
      </c>
      <c r="DH63" s="162">
        <v>6.5</v>
      </c>
      <c r="DI63" s="162">
        <v>5.5</v>
      </c>
      <c r="DJ63" s="162">
        <v>6</v>
      </c>
      <c r="DK63" s="162">
        <v>4.5</v>
      </c>
      <c r="DL63" s="162">
        <v>4.5</v>
      </c>
      <c r="DM63" s="162">
        <v>4.5</v>
      </c>
      <c r="DN63" s="162">
        <v>4.5</v>
      </c>
      <c r="DO63" s="162">
        <v>4.5</v>
      </c>
      <c r="DP63" s="162">
        <v>4.5</v>
      </c>
      <c r="DQ63" s="162">
        <v>4.5</v>
      </c>
      <c r="DR63" s="162">
        <v>3.5</v>
      </c>
      <c r="DS63" s="162">
        <v>4.5</v>
      </c>
      <c r="DT63" s="162">
        <v>4</v>
      </c>
      <c r="DU63" s="162">
        <v>3.25</v>
      </c>
      <c r="DV63" s="162">
        <v>3</v>
      </c>
      <c r="DW63" s="162">
        <v>3.25</v>
      </c>
      <c r="DX63" s="162">
        <v>3</v>
      </c>
      <c r="DY63" s="162">
        <v>2.5</v>
      </c>
      <c r="DZ63" s="162">
        <v>2</v>
      </c>
      <c r="EA63" s="162">
        <v>2</v>
      </c>
      <c r="EB63" s="162">
        <v>2</v>
      </c>
      <c r="EC63" s="162">
        <v>1.5</v>
      </c>
      <c r="ED63" s="162">
        <v>1.5</v>
      </c>
      <c r="EE63" s="162">
        <v>1.5</v>
      </c>
      <c r="EF63" s="162">
        <v>1.5</v>
      </c>
      <c r="EG63" s="162">
        <v>1.5</v>
      </c>
      <c r="EH63" s="162">
        <v>1.5</v>
      </c>
      <c r="EI63" s="162">
        <v>1.5</v>
      </c>
      <c r="EJ63" s="162">
        <v>1.5</v>
      </c>
      <c r="EK63" s="162">
        <v>1.5</v>
      </c>
      <c r="EL63" s="162">
        <v>1.5</v>
      </c>
      <c r="EM63" s="162">
        <v>1.5</v>
      </c>
      <c r="EN63" s="162">
        <v>1.5</v>
      </c>
      <c r="EO63" s="162">
        <v>1.5</v>
      </c>
      <c r="EP63" s="162">
        <v>1.5</v>
      </c>
      <c r="EQ63" s="162">
        <v>1.5</v>
      </c>
      <c r="ER63" s="162">
        <v>4</v>
      </c>
      <c r="ES63" s="162">
        <v>5</v>
      </c>
      <c r="ET63" s="162">
        <v>4</v>
      </c>
      <c r="EU63" s="162">
        <v>5.5</v>
      </c>
      <c r="EV63" s="143" t="s">
        <v>82</v>
      </c>
    </row>
    <row r="64" spans="1:152" x14ac:dyDescent="0.25">
      <c r="M64" s="32" t="s">
        <v>83</v>
      </c>
      <c r="N64" s="162">
        <v>0</v>
      </c>
      <c r="O64" s="162">
        <v>0</v>
      </c>
      <c r="P64" s="162">
        <v>0</v>
      </c>
      <c r="Q64" s="162">
        <v>0</v>
      </c>
      <c r="R64" s="162">
        <v>0</v>
      </c>
      <c r="S64" s="162">
        <v>0</v>
      </c>
      <c r="T64" s="162">
        <v>0</v>
      </c>
      <c r="U64" s="162">
        <v>0</v>
      </c>
      <c r="V64" s="162">
        <v>0</v>
      </c>
      <c r="W64" s="162">
        <v>0</v>
      </c>
      <c r="X64" s="162">
        <v>0</v>
      </c>
      <c r="Y64" s="162">
        <v>0</v>
      </c>
      <c r="Z64" s="162">
        <v>0</v>
      </c>
      <c r="AA64" s="162">
        <v>0</v>
      </c>
      <c r="AB64" s="162">
        <v>0</v>
      </c>
      <c r="AC64" s="162">
        <v>0</v>
      </c>
      <c r="AD64" s="162">
        <v>0</v>
      </c>
      <c r="AE64" s="162">
        <v>0</v>
      </c>
      <c r="AF64" s="162">
        <v>0</v>
      </c>
      <c r="AG64" s="162">
        <v>0</v>
      </c>
      <c r="AH64" s="162">
        <v>0</v>
      </c>
      <c r="AI64" s="162">
        <v>0</v>
      </c>
      <c r="AJ64" s="162">
        <v>0</v>
      </c>
      <c r="AK64" s="162">
        <v>0</v>
      </c>
      <c r="AL64" s="162">
        <v>0</v>
      </c>
      <c r="AM64" s="162">
        <v>0</v>
      </c>
      <c r="AN64" s="162">
        <v>0</v>
      </c>
      <c r="AO64" s="162">
        <v>0</v>
      </c>
      <c r="AP64" s="162">
        <v>0</v>
      </c>
      <c r="AQ64" s="162">
        <v>0</v>
      </c>
      <c r="AR64" s="162">
        <v>0</v>
      </c>
      <c r="AS64" s="162">
        <v>0</v>
      </c>
      <c r="AT64" s="162">
        <v>0</v>
      </c>
      <c r="AU64" s="162">
        <v>0</v>
      </c>
      <c r="AV64" s="162">
        <v>0</v>
      </c>
      <c r="AW64" s="162">
        <v>0</v>
      </c>
      <c r="AX64" s="162">
        <v>0</v>
      </c>
      <c r="AY64" s="162">
        <v>0</v>
      </c>
      <c r="AZ64" s="162">
        <v>0</v>
      </c>
      <c r="BA64" s="162">
        <v>0</v>
      </c>
      <c r="BB64" s="162">
        <v>0</v>
      </c>
      <c r="BC64" s="162">
        <v>0</v>
      </c>
      <c r="BD64" s="162">
        <v>0</v>
      </c>
      <c r="BE64" s="162">
        <v>0</v>
      </c>
      <c r="BF64" s="162">
        <v>5.5</v>
      </c>
      <c r="BG64" s="162">
        <v>3.25</v>
      </c>
      <c r="BH64" s="162">
        <v>3.25</v>
      </c>
      <c r="BI64" s="162">
        <v>5.25</v>
      </c>
      <c r="BJ64" s="162">
        <v>5</v>
      </c>
      <c r="BK64" s="162">
        <v>4.25</v>
      </c>
      <c r="BL64" s="162">
        <v>3.5</v>
      </c>
      <c r="BM64" s="162">
        <v>3.25</v>
      </c>
      <c r="BN64" s="162">
        <v>3.25</v>
      </c>
      <c r="BO64" s="162">
        <v>3.25</v>
      </c>
      <c r="BP64" s="162">
        <v>3.25</v>
      </c>
      <c r="BQ64" s="162">
        <v>3.25</v>
      </c>
      <c r="BR64" s="162">
        <v>3.25</v>
      </c>
      <c r="BS64" s="162">
        <v>3.25</v>
      </c>
      <c r="BT64" s="162">
        <v>5</v>
      </c>
      <c r="BU64" s="162">
        <v>8.25</v>
      </c>
      <c r="BV64" s="162">
        <v>8.25</v>
      </c>
      <c r="BW64" s="162">
        <v>6.5</v>
      </c>
      <c r="BX64" s="162">
        <v>4.5</v>
      </c>
      <c r="BY64" s="162">
        <v>4</v>
      </c>
      <c r="BZ64" s="162">
        <v>4.75</v>
      </c>
      <c r="CA64" s="162">
        <v>6.5</v>
      </c>
      <c r="CB64" s="162">
        <v>9.5</v>
      </c>
      <c r="CC64" s="162">
        <v>8.25</v>
      </c>
      <c r="CD64" s="162">
        <v>8.5</v>
      </c>
      <c r="CE64" s="162">
        <v>8.5</v>
      </c>
      <c r="CF64" s="162">
        <v>8.5</v>
      </c>
      <c r="CG64" s="162">
        <v>8.75</v>
      </c>
      <c r="CH64" s="162">
        <v>7.75</v>
      </c>
      <c r="CI64" s="162">
        <v>6</v>
      </c>
      <c r="CJ64" s="162">
        <v>6</v>
      </c>
      <c r="CK64" s="162">
        <v>8</v>
      </c>
      <c r="CL64" s="162">
        <v>10</v>
      </c>
      <c r="CM64" s="162">
        <v>10.5</v>
      </c>
      <c r="CN64" s="162">
        <v>10</v>
      </c>
      <c r="CO64" s="162">
        <v>8.75</v>
      </c>
      <c r="CP64" s="162">
        <v>7.5</v>
      </c>
      <c r="CQ64" s="162">
        <v>9.5</v>
      </c>
      <c r="CR64" s="162">
        <v>12.75</v>
      </c>
      <c r="CS64" s="162">
        <v>11</v>
      </c>
      <c r="CT64" s="162">
        <v>13.5</v>
      </c>
      <c r="CU64" s="162">
        <v>19.5</v>
      </c>
      <c r="CV64" s="162">
        <v>13</v>
      </c>
      <c r="CW64" s="162">
        <v>13.5</v>
      </c>
      <c r="CX64" s="162">
        <v>9.75</v>
      </c>
      <c r="CY64" s="162">
        <v>7.25</v>
      </c>
      <c r="CZ64" s="162">
        <v>7</v>
      </c>
      <c r="DA64" s="162">
        <v>8</v>
      </c>
      <c r="DB64" s="162">
        <v>12</v>
      </c>
      <c r="DC64" s="162">
        <v>10</v>
      </c>
      <c r="DD64" s="162">
        <v>5.5</v>
      </c>
      <c r="DE64" s="162">
        <v>6</v>
      </c>
      <c r="DF64" s="162">
        <v>7.5</v>
      </c>
      <c r="DG64" s="162">
        <v>8.5</v>
      </c>
      <c r="DH64" s="162">
        <v>6.25</v>
      </c>
      <c r="DI64" s="162">
        <v>5.5</v>
      </c>
      <c r="DJ64" s="162">
        <v>6</v>
      </c>
      <c r="DK64" s="162">
        <v>4.5</v>
      </c>
      <c r="DL64" s="162">
        <v>4.5</v>
      </c>
      <c r="DM64" s="162">
        <v>4.5</v>
      </c>
      <c r="DN64" s="162">
        <v>4.5</v>
      </c>
      <c r="DO64" s="162">
        <v>4.5</v>
      </c>
      <c r="DP64" s="162">
        <v>4.5</v>
      </c>
      <c r="DQ64" s="162">
        <v>5</v>
      </c>
      <c r="DR64" s="162">
        <v>4</v>
      </c>
      <c r="DS64" s="162">
        <v>4.5</v>
      </c>
      <c r="DT64" s="162">
        <v>4</v>
      </c>
      <c r="DU64" s="162">
        <v>3.25</v>
      </c>
      <c r="DV64" s="162">
        <v>3</v>
      </c>
      <c r="DW64" s="162">
        <v>3.25</v>
      </c>
      <c r="DX64" s="162">
        <v>3</v>
      </c>
      <c r="DY64" s="162">
        <v>2.5</v>
      </c>
      <c r="DZ64" s="162">
        <v>2.25</v>
      </c>
      <c r="EA64" s="162">
        <v>2</v>
      </c>
      <c r="EB64" s="162">
        <v>2</v>
      </c>
      <c r="EC64" s="162">
        <v>1.5</v>
      </c>
      <c r="ED64" s="162">
        <v>1.5</v>
      </c>
      <c r="EE64" s="162">
        <v>1.5</v>
      </c>
      <c r="EF64" s="162">
        <v>1.5</v>
      </c>
      <c r="EG64" s="162">
        <v>1.5</v>
      </c>
      <c r="EH64" s="162">
        <v>1.5</v>
      </c>
      <c r="EI64" s="162">
        <v>1.5</v>
      </c>
      <c r="EJ64" s="162">
        <v>1.5</v>
      </c>
      <c r="EK64" s="162">
        <v>1.5</v>
      </c>
      <c r="EL64" s="162">
        <v>1.5</v>
      </c>
      <c r="EM64" s="162">
        <v>1.5</v>
      </c>
      <c r="EN64" s="162">
        <v>1.5</v>
      </c>
      <c r="EO64" s="162">
        <v>1.5</v>
      </c>
      <c r="EP64" s="162">
        <v>1.5</v>
      </c>
      <c r="EQ64" s="162">
        <v>1.5</v>
      </c>
      <c r="ER64" s="162">
        <v>4</v>
      </c>
      <c r="ES64" s="162">
        <v>5</v>
      </c>
      <c r="ET64" s="162">
        <v>4</v>
      </c>
      <c r="EU64" s="162">
        <v>5.5</v>
      </c>
      <c r="EV64" s="143" t="s">
        <v>83</v>
      </c>
    </row>
    <row r="65" spans="13:152" x14ac:dyDescent="0.25">
      <c r="M65" s="32" t="s">
        <v>84</v>
      </c>
      <c r="N65" s="162">
        <v>0</v>
      </c>
      <c r="O65" s="162">
        <v>0</v>
      </c>
      <c r="P65" s="162">
        <v>0</v>
      </c>
      <c r="Q65" s="162">
        <v>0</v>
      </c>
      <c r="R65" s="162">
        <v>0</v>
      </c>
      <c r="S65" s="162">
        <v>0</v>
      </c>
      <c r="T65" s="162">
        <v>0</v>
      </c>
      <c r="U65" s="162">
        <v>0</v>
      </c>
      <c r="V65" s="162">
        <v>0</v>
      </c>
      <c r="W65" s="162">
        <v>0</v>
      </c>
      <c r="X65" s="162">
        <v>0</v>
      </c>
      <c r="Y65" s="162">
        <v>0</v>
      </c>
      <c r="Z65" s="162">
        <v>0</v>
      </c>
      <c r="AA65" s="162">
        <v>0</v>
      </c>
      <c r="AB65" s="162">
        <v>0</v>
      </c>
      <c r="AC65" s="162">
        <v>0</v>
      </c>
      <c r="AD65" s="162">
        <v>0</v>
      </c>
      <c r="AE65" s="162">
        <v>0</v>
      </c>
      <c r="AF65" s="162">
        <v>0</v>
      </c>
      <c r="AG65" s="162">
        <v>0</v>
      </c>
      <c r="AH65" s="162">
        <v>0</v>
      </c>
      <c r="AI65" s="162">
        <v>0</v>
      </c>
      <c r="AJ65" s="162">
        <v>0</v>
      </c>
      <c r="AK65" s="162">
        <v>0</v>
      </c>
      <c r="AL65" s="162">
        <v>0</v>
      </c>
      <c r="AM65" s="162">
        <v>0</v>
      </c>
      <c r="AN65" s="162">
        <v>0</v>
      </c>
      <c r="AO65" s="162">
        <v>0</v>
      </c>
      <c r="AP65" s="162">
        <v>0</v>
      </c>
      <c r="AQ65" s="162">
        <v>0</v>
      </c>
      <c r="AR65" s="162">
        <v>0</v>
      </c>
      <c r="AS65" s="162">
        <v>0</v>
      </c>
      <c r="AT65" s="162">
        <v>0</v>
      </c>
      <c r="AU65" s="162">
        <v>0</v>
      </c>
      <c r="AV65" s="162">
        <v>0</v>
      </c>
      <c r="AW65" s="162">
        <v>0</v>
      </c>
      <c r="AX65" s="162">
        <v>0</v>
      </c>
      <c r="AY65" s="162">
        <v>0</v>
      </c>
      <c r="AZ65" s="162">
        <v>0</v>
      </c>
      <c r="BA65" s="162">
        <v>0</v>
      </c>
      <c r="BB65" s="162">
        <v>0</v>
      </c>
      <c r="BC65" s="162">
        <v>0</v>
      </c>
      <c r="BD65" s="162">
        <v>0</v>
      </c>
      <c r="BE65" s="162">
        <v>0</v>
      </c>
      <c r="BF65" s="162">
        <v>6.25</v>
      </c>
      <c r="BG65" s="162">
        <v>3.25</v>
      </c>
      <c r="BH65" s="162">
        <v>3.25</v>
      </c>
      <c r="BI65" s="162">
        <v>5</v>
      </c>
      <c r="BJ65" s="162">
        <v>5.25</v>
      </c>
      <c r="BK65" s="162">
        <v>4.25</v>
      </c>
      <c r="BL65" s="162">
        <v>3.5</v>
      </c>
      <c r="BM65" s="162">
        <v>3.25</v>
      </c>
      <c r="BN65" s="162">
        <v>3.25</v>
      </c>
      <c r="BO65" s="162">
        <v>3.25</v>
      </c>
      <c r="BP65" s="162">
        <v>3.25</v>
      </c>
      <c r="BQ65" s="162">
        <v>3.25</v>
      </c>
      <c r="BR65" s="162">
        <v>3.25</v>
      </c>
      <c r="BS65" s="162">
        <v>3.25</v>
      </c>
      <c r="BT65" s="162">
        <v>5</v>
      </c>
      <c r="BU65" s="162">
        <v>7.75</v>
      </c>
      <c r="BV65" s="162">
        <v>8.25</v>
      </c>
      <c r="BW65" s="162">
        <v>6.75</v>
      </c>
      <c r="BX65" s="162">
        <v>4.75</v>
      </c>
      <c r="BY65" s="162">
        <v>4</v>
      </c>
      <c r="BZ65" s="162">
        <v>4.75</v>
      </c>
      <c r="CA65" s="162">
        <v>6</v>
      </c>
      <c r="CB65" s="162">
        <v>9.5</v>
      </c>
      <c r="CC65" s="162">
        <v>8.25</v>
      </c>
      <c r="CD65" s="162">
        <v>8.25</v>
      </c>
      <c r="CE65" s="162">
        <v>8.5</v>
      </c>
      <c r="CF65" s="162">
        <v>8.5</v>
      </c>
      <c r="CG65" s="162">
        <v>8.75</v>
      </c>
      <c r="CH65" s="162">
        <v>7.75</v>
      </c>
      <c r="CI65" s="162">
        <v>6</v>
      </c>
      <c r="CJ65" s="162">
        <v>6</v>
      </c>
      <c r="CK65" s="162">
        <v>8</v>
      </c>
      <c r="CL65" s="162">
        <v>10</v>
      </c>
      <c r="CM65" s="162">
        <v>10.5</v>
      </c>
      <c r="CN65" s="162">
        <v>10</v>
      </c>
      <c r="CO65" s="162">
        <v>9</v>
      </c>
      <c r="CP65" s="162">
        <v>7.5</v>
      </c>
      <c r="CQ65" s="162">
        <v>9.5</v>
      </c>
      <c r="CR65" s="162">
        <v>12</v>
      </c>
      <c r="CS65" s="162">
        <v>11</v>
      </c>
      <c r="CT65" s="162">
        <v>12</v>
      </c>
      <c r="CU65" s="162">
        <v>18</v>
      </c>
      <c r="CV65" s="162">
        <v>14.5</v>
      </c>
      <c r="CW65" s="162">
        <v>15</v>
      </c>
      <c r="CX65" s="162">
        <v>10.25</v>
      </c>
      <c r="CY65" s="162">
        <v>7.75</v>
      </c>
      <c r="CZ65" s="162">
        <v>6.75</v>
      </c>
      <c r="DA65" s="162">
        <v>7.75</v>
      </c>
      <c r="DB65" s="162">
        <v>11.25</v>
      </c>
      <c r="DC65" s="162">
        <v>9.75</v>
      </c>
      <c r="DD65" s="162">
        <v>5.75</v>
      </c>
      <c r="DE65" s="162">
        <v>5.75</v>
      </c>
      <c r="DF65" s="162">
        <v>7.5</v>
      </c>
      <c r="DG65" s="162">
        <v>8.5</v>
      </c>
      <c r="DH65" s="162">
        <v>6.25</v>
      </c>
      <c r="DI65" s="162">
        <v>5.5</v>
      </c>
      <c r="DJ65" s="162">
        <v>6</v>
      </c>
      <c r="DK65" s="162">
        <v>4.5</v>
      </c>
      <c r="DL65" s="162">
        <v>4.5</v>
      </c>
      <c r="DM65" s="162">
        <v>4.5</v>
      </c>
      <c r="DN65" s="162">
        <v>4.5</v>
      </c>
      <c r="DO65" s="162">
        <v>4.5</v>
      </c>
      <c r="DP65" s="162">
        <v>4.5</v>
      </c>
      <c r="DQ65" s="162">
        <v>5</v>
      </c>
      <c r="DR65" s="162">
        <v>4</v>
      </c>
      <c r="DS65" s="162">
        <v>4.5</v>
      </c>
      <c r="DT65" s="162">
        <v>4</v>
      </c>
      <c r="DU65" s="162">
        <v>3.5</v>
      </c>
      <c r="DV65" s="162">
        <v>3</v>
      </c>
      <c r="DW65" s="162">
        <v>3.25</v>
      </c>
      <c r="DX65" s="162">
        <v>3</v>
      </c>
      <c r="DY65" s="162">
        <v>2.75</v>
      </c>
      <c r="DZ65" s="162">
        <v>2.25</v>
      </c>
      <c r="EA65" s="162">
        <v>2</v>
      </c>
      <c r="EB65" s="162">
        <v>2</v>
      </c>
      <c r="EC65" s="162">
        <v>1.5</v>
      </c>
      <c r="ED65" s="162">
        <v>1.5</v>
      </c>
      <c r="EE65" s="162">
        <v>1.5</v>
      </c>
      <c r="EF65" s="162">
        <v>1.5</v>
      </c>
      <c r="EG65" s="162">
        <v>1.5</v>
      </c>
      <c r="EH65" s="162">
        <v>1.5</v>
      </c>
      <c r="EI65" s="162">
        <v>1.5</v>
      </c>
      <c r="EJ65" s="162">
        <v>1.5</v>
      </c>
      <c r="EK65" s="162">
        <v>1.5</v>
      </c>
      <c r="EL65" s="162">
        <v>1.5</v>
      </c>
      <c r="EM65" s="162">
        <v>1.5</v>
      </c>
      <c r="EN65" s="162">
        <v>1.5</v>
      </c>
      <c r="EO65" s="162">
        <v>1.5</v>
      </c>
      <c r="EP65" s="162">
        <v>1.5</v>
      </c>
      <c r="EQ65" s="162">
        <v>1.5</v>
      </c>
      <c r="ER65" s="162">
        <v>4</v>
      </c>
      <c r="ES65" s="162">
        <v>4</v>
      </c>
      <c r="ET65" s="162">
        <v>3.5</v>
      </c>
      <c r="EU65" s="162">
        <v>5.5</v>
      </c>
      <c r="EV65" s="143" t="s">
        <v>84</v>
      </c>
    </row>
    <row r="66" spans="13:152" x14ac:dyDescent="0.25">
      <c r="M66" s="32" t="s">
        <v>85</v>
      </c>
      <c r="N66" s="162">
        <v>0</v>
      </c>
      <c r="O66" s="162">
        <v>0</v>
      </c>
      <c r="P66" s="162">
        <v>0</v>
      </c>
      <c r="Q66" s="162">
        <v>0</v>
      </c>
      <c r="R66" s="162">
        <v>0</v>
      </c>
      <c r="S66" s="162">
        <v>0</v>
      </c>
      <c r="T66" s="162">
        <v>0</v>
      </c>
      <c r="U66" s="162">
        <v>0</v>
      </c>
      <c r="V66" s="162">
        <v>0</v>
      </c>
      <c r="W66" s="162">
        <v>0</v>
      </c>
      <c r="X66" s="162">
        <v>0</v>
      </c>
      <c r="Y66" s="162">
        <v>0</v>
      </c>
      <c r="Z66" s="162">
        <v>0</v>
      </c>
      <c r="AA66" s="162">
        <v>0</v>
      </c>
      <c r="AB66" s="162">
        <v>0</v>
      </c>
      <c r="AC66" s="162">
        <v>0</v>
      </c>
      <c r="AD66" s="162">
        <v>0</v>
      </c>
      <c r="AE66" s="162">
        <v>0</v>
      </c>
      <c r="AF66" s="162">
        <v>0</v>
      </c>
      <c r="AG66" s="162">
        <v>0</v>
      </c>
      <c r="AH66" s="162">
        <v>0</v>
      </c>
      <c r="AI66" s="162">
        <v>0</v>
      </c>
      <c r="AJ66" s="162">
        <v>0</v>
      </c>
      <c r="AK66" s="162">
        <v>0</v>
      </c>
      <c r="AL66" s="162">
        <v>0</v>
      </c>
      <c r="AM66" s="162">
        <v>0</v>
      </c>
      <c r="AN66" s="162">
        <v>0</v>
      </c>
      <c r="AO66" s="162">
        <v>0</v>
      </c>
      <c r="AP66" s="162">
        <v>0</v>
      </c>
      <c r="AQ66" s="162">
        <v>0</v>
      </c>
      <c r="AR66" s="162">
        <v>0</v>
      </c>
      <c r="AS66" s="162">
        <v>0</v>
      </c>
      <c r="AT66" s="162">
        <v>0</v>
      </c>
      <c r="AU66" s="162">
        <v>0</v>
      </c>
      <c r="AV66" s="162">
        <v>0</v>
      </c>
      <c r="AW66" s="162">
        <v>0</v>
      </c>
      <c r="AX66" s="162">
        <v>0</v>
      </c>
      <c r="AY66" s="162">
        <v>0</v>
      </c>
      <c r="AZ66" s="162">
        <v>0</v>
      </c>
      <c r="BA66" s="162">
        <v>0</v>
      </c>
      <c r="BB66" s="162">
        <v>0</v>
      </c>
      <c r="BC66" s="162">
        <v>0</v>
      </c>
      <c r="BD66" s="162">
        <v>0</v>
      </c>
      <c r="BE66" s="162">
        <v>0</v>
      </c>
      <c r="BF66" s="162">
        <v>6.25</v>
      </c>
      <c r="BG66" s="162">
        <v>3.25</v>
      </c>
      <c r="BH66" s="162">
        <v>3.25</v>
      </c>
      <c r="BI66" s="162">
        <v>4.75</v>
      </c>
      <c r="BJ66" s="162">
        <v>5.25</v>
      </c>
      <c r="BK66" s="162">
        <v>4.25</v>
      </c>
      <c r="BL66" s="162">
        <v>3.5</v>
      </c>
      <c r="BM66" s="162">
        <v>3.25</v>
      </c>
      <c r="BN66" s="162">
        <v>3.25</v>
      </c>
      <c r="BO66" s="162">
        <v>3.25</v>
      </c>
      <c r="BP66" s="162">
        <v>3.25</v>
      </c>
      <c r="BQ66" s="162">
        <v>3.25</v>
      </c>
      <c r="BR66" s="162">
        <v>3.25</v>
      </c>
      <c r="BS66" s="162">
        <v>3.25</v>
      </c>
      <c r="BT66" s="162">
        <v>4</v>
      </c>
      <c r="BU66" s="162">
        <v>7.5</v>
      </c>
      <c r="BV66" s="162">
        <v>8.25</v>
      </c>
      <c r="BW66" s="162">
        <v>7</v>
      </c>
      <c r="BX66" s="162">
        <v>4.75</v>
      </c>
      <c r="BY66" s="162">
        <v>4</v>
      </c>
      <c r="BZ66" s="162">
        <v>4.75</v>
      </c>
      <c r="CA66" s="162">
        <v>5.5</v>
      </c>
      <c r="CB66" s="162">
        <v>9.5</v>
      </c>
      <c r="CC66" s="162">
        <v>8.25</v>
      </c>
      <c r="CD66" s="162">
        <v>8</v>
      </c>
      <c r="CE66" s="162">
        <v>8.5</v>
      </c>
      <c r="CF66" s="162">
        <v>8.5</v>
      </c>
      <c r="CG66" s="162">
        <v>8.75</v>
      </c>
      <c r="CH66" s="162">
        <v>8.5</v>
      </c>
      <c r="CI66" s="162">
        <v>6</v>
      </c>
      <c r="CJ66" s="162">
        <v>6</v>
      </c>
      <c r="CK66" s="162">
        <v>7.5</v>
      </c>
      <c r="CL66" s="162">
        <v>10</v>
      </c>
      <c r="CM66" s="162">
        <v>10.5</v>
      </c>
      <c r="CN66" s="162">
        <v>10.5</v>
      </c>
      <c r="CO66" s="162">
        <v>8.75</v>
      </c>
      <c r="CP66" s="162">
        <v>7.5</v>
      </c>
      <c r="CQ66" s="162">
        <v>9.5</v>
      </c>
      <c r="CR66" s="162">
        <v>11.25</v>
      </c>
      <c r="CS66" s="162">
        <v>11</v>
      </c>
      <c r="CT66" s="162">
        <v>11.5</v>
      </c>
      <c r="CU66" s="162">
        <v>16</v>
      </c>
      <c r="CV66" s="162">
        <v>17.75</v>
      </c>
      <c r="CW66" s="162">
        <v>15.5</v>
      </c>
      <c r="CX66" s="162">
        <v>11.5</v>
      </c>
      <c r="CY66" s="162">
        <v>7.75</v>
      </c>
      <c r="CZ66" s="162">
        <v>6.5</v>
      </c>
      <c r="DA66" s="162">
        <v>7.5</v>
      </c>
      <c r="DB66" s="162">
        <v>10.5</v>
      </c>
      <c r="DC66" s="162">
        <v>9.75</v>
      </c>
      <c r="DD66" s="162">
        <v>5.75</v>
      </c>
      <c r="DE66" s="162">
        <v>5.5</v>
      </c>
      <c r="DF66" s="162">
        <v>7</v>
      </c>
      <c r="DG66" s="162">
        <v>8.5</v>
      </c>
      <c r="DH66" s="162">
        <v>6.25</v>
      </c>
      <c r="DI66" s="162">
        <v>6</v>
      </c>
      <c r="DJ66" s="162">
        <v>6</v>
      </c>
      <c r="DK66" s="162">
        <v>4.5</v>
      </c>
      <c r="DL66" s="162">
        <v>4.5</v>
      </c>
      <c r="DM66" s="162">
        <v>4.5</v>
      </c>
      <c r="DN66" s="162">
        <v>4.5</v>
      </c>
      <c r="DO66" s="162">
        <v>4.5</v>
      </c>
      <c r="DP66" s="162">
        <v>4.5</v>
      </c>
      <c r="DQ66" s="162">
        <v>5</v>
      </c>
      <c r="DR66" s="162">
        <v>4</v>
      </c>
      <c r="DS66" s="162">
        <v>4.5</v>
      </c>
      <c r="DT66" s="162">
        <v>4</v>
      </c>
      <c r="DU66" s="162">
        <v>3.5</v>
      </c>
      <c r="DV66" s="162">
        <v>3</v>
      </c>
      <c r="DW66" s="162">
        <v>3.25</v>
      </c>
      <c r="DX66" s="162">
        <v>3</v>
      </c>
      <c r="DY66" s="162">
        <v>2.75</v>
      </c>
      <c r="DZ66" s="162">
        <v>2.25</v>
      </c>
      <c r="EA66" s="162">
        <v>2</v>
      </c>
      <c r="EB66" s="162">
        <v>2</v>
      </c>
      <c r="EC66" s="162">
        <v>1.5</v>
      </c>
      <c r="ED66" s="162">
        <v>1.5</v>
      </c>
      <c r="EE66" s="162">
        <v>1.5</v>
      </c>
      <c r="EF66" s="162">
        <v>1.5</v>
      </c>
      <c r="EG66" s="162">
        <v>1.5</v>
      </c>
      <c r="EH66" s="162">
        <v>1.5</v>
      </c>
      <c r="EI66" s="162">
        <v>1.5</v>
      </c>
      <c r="EJ66" s="162">
        <v>1.5</v>
      </c>
      <c r="EK66" s="162">
        <v>1.5</v>
      </c>
      <c r="EL66" s="162">
        <v>1.5</v>
      </c>
      <c r="EM66" s="162">
        <v>1.5</v>
      </c>
      <c r="EN66" s="162">
        <v>1.5</v>
      </c>
      <c r="EO66" s="162">
        <v>1.5</v>
      </c>
      <c r="EP66" s="162">
        <v>1.5</v>
      </c>
      <c r="EQ66" s="162">
        <v>1.5</v>
      </c>
      <c r="ER66" s="162">
        <v>4</v>
      </c>
      <c r="ES66" s="162">
        <v>4</v>
      </c>
      <c r="ET66" s="162">
        <v>3.5</v>
      </c>
      <c r="EU66" s="162">
        <v>5.5</v>
      </c>
      <c r="EV66" s="143" t="s">
        <v>85</v>
      </c>
    </row>
    <row r="67" spans="13:152" ht="16.5" thickBot="1" x14ac:dyDescent="0.3">
      <c r="M67" s="32" t="s">
        <v>86</v>
      </c>
      <c r="N67" s="162">
        <v>0</v>
      </c>
      <c r="O67" s="162">
        <v>0</v>
      </c>
      <c r="P67" s="162">
        <v>0</v>
      </c>
      <c r="Q67" s="162">
        <v>0</v>
      </c>
      <c r="R67" s="162">
        <v>0</v>
      </c>
      <c r="S67" s="162">
        <v>0</v>
      </c>
      <c r="T67" s="162">
        <v>0</v>
      </c>
      <c r="U67" s="162">
        <v>0</v>
      </c>
      <c r="V67" s="162">
        <v>0</v>
      </c>
      <c r="W67" s="162">
        <v>0</v>
      </c>
      <c r="X67" s="162">
        <v>0</v>
      </c>
      <c r="Y67" s="162">
        <v>0</v>
      </c>
      <c r="Z67" s="162">
        <v>0</v>
      </c>
      <c r="AA67" s="162">
        <v>0</v>
      </c>
      <c r="AB67" s="162">
        <v>0</v>
      </c>
      <c r="AC67" s="162">
        <v>0</v>
      </c>
      <c r="AD67" s="162">
        <v>0</v>
      </c>
      <c r="AE67" s="162">
        <v>0</v>
      </c>
      <c r="AF67" s="162">
        <v>0</v>
      </c>
      <c r="AG67" s="162">
        <v>0</v>
      </c>
      <c r="AH67" s="162">
        <v>0</v>
      </c>
      <c r="AI67" s="162">
        <v>0</v>
      </c>
      <c r="AJ67" s="162">
        <v>0</v>
      </c>
      <c r="AK67" s="162">
        <v>0</v>
      </c>
      <c r="AL67" s="162">
        <v>0</v>
      </c>
      <c r="AM67" s="162">
        <v>0</v>
      </c>
      <c r="AN67" s="162">
        <v>0</v>
      </c>
      <c r="AO67" s="162">
        <v>0</v>
      </c>
      <c r="AP67" s="162">
        <v>0</v>
      </c>
      <c r="AQ67" s="162">
        <v>0</v>
      </c>
      <c r="AR67" s="162">
        <v>0</v>
      </c>
      <c r="AS67" s="162">
        <v>0</v>
      </c>
      <c r="AT67" s="162">
        <v>0</v>
      </c>
      <c r="AU67" s="162">
        <v>0</v>
      </c>
      <c r="AV67" s="162">
        <v>0</v>
      </c>
      <c r="AW67" s="162">
        <v>0</v>
      </c>
      <c r="AX67" s="162">
        <v>0</v>
      </c>
      <c r="AY67" s="162">
        <v>0</v>
      </c>
      <c r="AZ67" s="162">
        <v>0</v>
      </c>
      <c r="BA67" s="162">
        <v>0</v>
      </c>
      <c r="BB67" s="162">
        <v>0</v>
      </c>
      <c r="BC67" s="162">
        <v>0</v>
      </c>
      <c r="BD67" s="162">
        <v>0</v>
      </c>
      <c r="BE67" s="162">
        <v>0</v>
      </c>
      <c r="BF67" s="162">
        <v>7</v>
      </c>
      <c r="BG67" s="162">
        <v>3.25</v>
      </c>
      <c r="BH67" s="162">
        <v>3.25</v>
      </c>
      <c r="BI67" s="162">
        <v>4.75</v>
      </c>
      <c r="BJ67" s="162">
        <v>5.25</v>
      </c>
      <c r="BK67" s="162">
        <v>4.25</v>
      </c>
      <c r="BL67" s="162">
        <v>3.5</v>
      </c>
      <c r="BM67" s="162">
        <v>3.25</v>
      </c>
      <c r="BN67" s="162">
        <v>3.25</v>
      </c>
      <c r="BO67" s="162">
        <v>3.25</v>
      </c>
      <c r="BP67" s="162">
        <v>3.25</v>
      </c>
      <c r="BQ67" s="162">
        <v>3.25</v>
      </c>
      <c r="BR67" s="162">
        <v>3.25</v>
      </c>
      <c r="BS67" s="162">
        <v>3.25</v>
      </c>
      <c r="BT67" s="162">
        <v>4</v>
      </c>
      <c r="BU67" s="162">
        <v>7.5</v>
      </c>
      <c r="BV67" s="162">
        <v>8.25</v>
      </c>
      <c r="BW67" s="162">
        <v>7</v>
      </c>
      <c r="BX67" s="162">
        <v>5</v>
      </c>
      <c r="BY67" s="162">
        <v>4</v>
      </c>
      <c r="BZ67" s="162">
        <v>4.25</v>
      </c>
      <c r="CA67" s="162">
        <v>5</v>
      </c>
      <c r="CB67" s="162">
        <v>9.5</v>
      </c>
      <c r="CC67" s="162">
        <v>8.5</v>
      </c>
      <c r="CD67" s="162">
        <v>7.75</v>
      </c>
      <c r="CE67" s="162">
        <v>8.5</v>
      </c>
      <c r="CF67" s="162">
        <v>8.5</v>
      </c>
      <c r="CG67" s="162">
        <v>8.5</v>
      </c>
      <c r="CH67" s="162">
        <v>8.5</v>
      </c>
      <c r="CI67" s="162">
        <v>6</v>
      </c>
      <c r="CJ67" s="162">
        <v>6</v>
      </c>
      <c r="CK67" s="162">
        <v>6.5</v>
      </c>
      <c r="CL67" s="162">
        <v>10</v>
      </c>
      <c r="CM67" s="162">
        <v>10.5</v>
      </c>
      <c r="CN67" s="162">
        <v>10.5</v>
      </c>
      <c r="CO67" s="162">
        <v>8.75</v>
      </c>
      <c r="CP67" s="162">
        <v>7.5</v>
      </c>
      <c r="CQ67" s="162">
        <v>9.5</v>
      </c>
      <c r="CR67" s="162">
        <v>10.75</v>
      </c>
      <c r="CS67" s="162">
        <v>11</v>
      </c>
      <c r="CT67" s="162">
        <v>11.5</v>
      </c>
      <c r="CU67" s="162">
        <v>15.75</v>
      </c>
      <c r="CV67" s="162">
        <v>21.5</v>
      </c>
      <c r="CW67" s="162">
        <v>15.25</v>
      </c>
      <c r="CX67" s="162">
        <v>11.75</v>
      </c>
      <c r="CY67" s="162">
        <v>7.75</v>
      </c>
      <c r="CZ67" s="162">
        <v>6.25</v>
      </c>
      <c r="DA67" s="162">
        <v>7.25</v>
      </c>
      <c r="DB67" s="162">
        <v>10.5</v>
      </c>
      <c r="DC67" s="162">
        <v>9.75</v>
      </c>
      <c r="DD67" s="162">
        <v>6</v>
      </c>
      <c r="DE67" s="162">
        <v>5.25</v>
      </c>
      <c r="DF67" s="162">
        <v>6.75</v>
      </c>
      <c r="DG67" s="162">
        <v>8.5</v>
      </c>
      <c r="DH67" s="162">
        <v>6.75</v>
      </c>
      <c r="DI67" s="162">
        <v>6</v>
      </c>
      <c r="DJ67" s="162">
        <v>6</v>
      </c>
      <c r="DK67" s="162">
        <v>5</v>
      </c>
      <c r="DL67" s="162">
        <v>4.5</v>
      </c>
      <c r="DM67" s="162">
        <v>4.5</v>
      </c>
      <c r="DN67" s="162">
        <v>4.5</v>
      </c>
      <c r="DO67" s="162">
        <v>4.5</v>
      </c>
      <c r="DP67" s="162">
        <v>4.5</v>
      </c>
      <c r="DQ67" s="162">
        <v>5</v>
      </c>
      <c r="DR67" s="162">
        <v>4</v>
      </c>
      <c r="DS67" s="162">
        <v>4.5</v>
      </c>
      <c r="DT67" s="162">
        <v>4</v>
      </c>
      <c r="DU67" s="162">
        <v>3.5</v>
      </c>
      <c r="DV67" s="162">
        <v>3</v>
      </c>
      <c r="DW67" s="162">
        <v>3.25</v>
      </c>
      <c r="DX67" s="162">
        <v>3</v>
      </c>
      <c r="DY67" s="162">
        <v>3</v>
      </c>
      <c r="DZ67" s="162">
        <v>2.25</v>
      </c>
      <c r="EA67" s="162">
        <v>2</v>
      </c>
      <c r="EB67" s="162">
        <v>2</v>
      </c>
      <c r="EC67" s="162">
        <v>1.75</v>
      </c>
      <c r="ED67" s="162">
        <v>1.5</v>
      </c>
      <c r="EE67" s="162">
        <v>1.5</v>
      </c>
      <c r="EF67" s="162">
        <v>1.5</v>
      </c>
      <c r="EG67" s="162">
        <v>1.5</v>
      </c>
      <c r="EH67" s="162">
        <v>1.5</v>
      </c>
      <c r="EI67" s="162">
        <v>1.5</v>
      </c>
      <c r="EJ67" s="162">
        <v>1.5</v>
      </c>
      <c r="EK67" s="162">
        <v>1.5</v>
      </c>
      <c r="EL67" s="162">
        <v>1.5</v>
      </c>
      <c r="EM67" s="162">
        <v>1.5</v>
      </c>
      <c r="EN67" s="162">
        <v>1.5</v>
      </c>
      <c r="EO67" s="162">
        <v>1.5</v>
      </c>
      <c r="EP67" s="162">
        <v>1.5</v>
      </c>
      <c r="EQ67" s="162">
        <v>1.5</v>
      </c>
      <c r="ER67" s="162">
        <v>4</v>
      </c>
      <c r="ES67" s="162">
        <v>4</v>
      </c>
      <c r="ET67" s="162">
        <v>3.5</v>
      </c>
      <c r="EU67" s="162">
        <v>6</v>
      </c>
      <c r="EV67" s="143" t="s">
        <v>86</v>
      </c>
    </row>
    <row r="68" spans="13:152" x14ac:dyDescent="0.25">
      <c r="M68" s="32" t="s">
        <v>74</v>
      </c>
      <c r="N68" s="387" t="str">
        <f t="shared" ref="N68:BJ68" si="8">IFERROR(SUM(N56:N67)/COUNTIF(N56:N67,"&gt;0"),"")</f>
        <v/>
      </c>
      <c r="O68" s="387" t="str">
        <f t="shared" si="8"/>
        <v/>
      </c>
      <c r="P68" s="387" t="str">
        <f t="shared" si="8"/>
        <v/>
      </c>
      <c r="Q68" s="387" t="str">
        <f t="shared" si="8"/>
        <v/>
      </c>
      <c r="R68" s="387" t="str">
        <f t="shared" si="8"/>
        <v/>
      </c>
      <c r="S68" s="387" t="str">
        <f t="shared" si="8"/>
        <v/>
      </c>
      <c r="T68" s="387" t="str">
        <f t="shared" si="8"/>
        <v/>
      </c>
      <c r="U68" s="387" t="str">
        <f t="shared" si="8"/>
        <v/>
      </c>
      <c r="V68" s="387" t="str">
        <f t="shared" si="8"/>
        <v/>
      </c>
      <c r="W68" s="387" t="str">
        <f t="shared" si="8"/>
        <v/>
      </c>
      <c r="X68" s="387" t="str">
        <f t="shared" si="8"/>
        <v/>
      </c>
      <c r="Y68" s="387" t="str">
        <f t="shared" si="8"/>
        <v/>
      </c>
      <c r="Z68" s="387" t="str">
        <f t="shared" si="8"/>
        <v/>
      </c>
      <c r="AA68" s="387" t="str">
        <f t="shared" si="8"/>
        <v/>
      </c>
      <c r="AB68" s="387" t="str">
        <f t="shared" si="8"/>
        <v/>
      </c>
      <c r="AC68" s="387" t="str">
        <f t="shared" si="8"/>
        <v/>
      </c>
      <c r="AD68" s="387" t="str">
        <f t="shared" si="8"/>
        <v/>
      </c>
      <c r="AE68" s="387" t="str">
        <f t="shared" si="8"/>
        <v/>
      </c>
      <c r="AF68" s="387" t="str">
        <f t="shared" si="8"/>
        <v/>
      </c>
      <c r="AG68" s="387" t="str">
        <f t="shared" si="8"/>
        <v/>
      </c>
      <c r="AH68" s="387" t="str">
        <f t="shared" si="8"/>
        <v/>
      </c>
      <c r="AI68" s="387" t="str">
        <f t="shared" si="8"/>
        <v/>
      </c>
      <c r="AJ68" s="387" t="str">
        <f t="shared" si="8"/>
        <v/>
      </c>
      <c r="AK68" s="387" t="str">
        <f t="shared" si="8"/>
        <v/>
      </c>
      <c r="AL68" s="387" t="str">
        <f t="shared" si="8"/>
        <v/>
      </c>
      <c r="AM68" s="387" t="str">
        <f t="shared" si="8"/>
        <v/>
      </c>
      <c r="AN68" s="387" t="str">
        <f t="shared" si="8"/>
        <v/>
      </c>
      <c r="AO68" s="387" t="str">
        <f t="shared" si="8"/>
        <v/>
      </c>
      <c r="AP68" s="387" t="str">
        <f t="shared" si="8"/>
        <v/>
      </c>
      <c r="AQ68" s="387" t="str">
        <f t="shared" si="8"/>
        <v/>
      </c>
      <c r="AR68" s="387" t="str">
        <f t="shared" si="8"/>
        <v/>
      </c>
      <c r="AS68" s="387" t="str">
        <f t="shared" si="8"/>
        <v/>
      </c>
      <c r="AT68" s="387" t="str">
        <f t="shared" si="8"/>
        <v/>
      </c>
      <c r="AU68" s="387" t="str">
        <f t="shared" si="8"/>
        <v/>
      </c>
      <c r="AV68" s="387" t="str">
        <f t="shared" si="8"/>
        <v/>
      </c>
      <c r="AW68" s="387" t="str">
        <f t="shared" si="8"/>
        <v/>
      </c>
      <c r="AX68" s="387" t="str">
        <f t="shared" si="8"/>
        <v/>
      </c>
      <c r="AY68" s="387" t="str">
        <f t="shared" si="8"/>
        <v/>
      </c>
      <c r="AZ68" s="387" t="str">
        <f t="shared" si="8"/>
        <v/>
      </c>
      <c r="BA68" s="387" t="str">
        <f t="shared" si="8"/>
        <v/>
      </c>
      <c r="BB68" s="387" t="str">
        <f t="shared" si="8"/>
        <v/>
      </c>
      <c r="BC68" s="387" t="str">
        <f t="shared" si="8"/>
        <v/>
      </c>
      <c r="BD68" s="387" t="str">
        <f t="shared" si="8"/>
        <v/>
      </c>
      <c r="BE68" s="387">
        <f t="shared" si="8"/>
        <v>7.85</v>
      </c>
      <c r="BF68" s="387">
        <f t="shared" si="8"/>
        <v>4.666666666666667</v>
      </c>
      <c r="BG68" s="387">
        <f t="shared" si="8"/>
        <v>3.25</v>
      </c>
      <c r="BH68" s="387">
        <f t="shared" si="8"/>
        <v>3.625</v>
      </c>
      <c r="BI68" s="387">
        <f t="shared" si="8"/>
        <v>5.291666666666667</v>
      </c>
      <c r="BJ68" s="387">
        <f t="shared" si="8"/>
        <v>4.875</v>
      </c>
      <c r="BK68" s="387">
        <f>IFERROR(SUM(BK56:BK67)/COUNTIF(BK56:BK67,"&gt;0"),"")</f>
        <v>4.0625</v>
      </c>
      <c r="BL68" s="387">
        <f t="shared" ref="BL68:DW68" si="9">IFERROR(SUM(BL56:BL67)/COUNTIF(BL56:BL67,"&gt;0"),"")</f>
        <v>3.5</v>
      </c>
      <c r="BM68" s="387">
        <f t="shared" si="9"/>
        <v>3.25</v>
      </c>
      <c r="BN68" s="387">
        <f t="shared" si="9"/>
        <v>3.25</v>
      </c>
      <c r="BO68" s="387">
        <f t="shared" si="9"/>
        <v>3.25</v>
      </c>
      <c r="BP68" s="387">
        <f t="shared" si="9"/>
        <v>3.25</v>
      </c>
      <c r="BQ68" s="387">
        <f t="shared" si="9"/>
        <v>3.25</v>
      </c>
      <c r="BR68" s="387">
        <f t="shared" si="9"/>
        <v>3.25</v>
      </c>
      <c r="BS68" s="387">
        <f t="shared" si="9"/>
        <v>3.25</v>
      </c>
      <c r="BT68" s="387">
        <f t="shared" si="9"/>
        <v>5.208333333333333</v>
      </c>
      <c r="BU68" s="387">
        <f t="shared" si="9"/>
        <v>8.0833333333333339</v>
      </c>
      <c r="BV68" s="387">
        <f t="shared" si="9"/>
        <v>7.9375</v>
      </c>
      <c r="BW68" s="387">
        <f t="shared" si="9"/>
        <v>6.104166666666667</v>
      </c>
      <c r="BX68" s="387">
        <f t="shared" si="9"/>
        <v>4.291666666666667</v>
      </c>
      <c r="BY68" s="387">
        <f t="shared" si="9"/>
        <v>4.125</v>
      </c>
      <c r="BZ68" s="387">
        <f t="shared" si="9"/>
        <v>4.708333333333333</v>
      </c>
      <c r="CA68" s="387">
        <f t="shared" si="9"/>
        <v>7.125</v>
      </c>
      <c r="CB68" s="387">
        <f t="shared" si="9"/>
        <v>9.1875</v>
      </c>
      <c r="CC68" s="387">
        <f t="shared" si="9"/>
        <v>7.979166666666667</v>
      </c>
      <c r="CD68" s="387">
        <f t="shared" si="9"/>
        <v>8.375</v>
      </c>
      <c r="CE68" s="387">
        <f t="shared" si="9"/>
        <v>8.4375</v>
      </c>
      <c r="CF68" s="387">
        <f t="shared" si="9"/>
        <v>8.4583333333333339</v>
      </c>
      <c r="CG68" s="387">
        <f t="shared" si="9"/>
        <v>8.8125</v>
      </c>
      <c r="CH68" s="387">
        <f t="shared" si="9"/>
        <v>7.25</v>
      </c>
      <c r="CI68" s="387">
        <f t="shared" si="9"/>
        <v>6</v>
      </c>
      <c r="CJ68" s="387">
        <f t="shared" si="9"/>
        <v>6.25</v>
      </c>
      <c r="CK68" s="387">
        <f t="shared" si="9"/>
        <v>8.375</v>
      </c>
      <c r="CL68" s="387">
        <f t="shared" si="9"/>
        <v>10</v>
      </c>
      <c r="CM68" s="387">
        <f t="shared" si="9"/>
        <v>10.875</v>
      </c>
      <c r="CN68" s="387">
        <f t="shared" si="9"/>
        <v>9.3958333333333339</v>
      </c>
      <c r="CO68" s="387">
        <f t="shared" si="9"/>
        <v>8.1666666666666661</v>
      </c>
      <c r="CP68" s="387">
        <f t="shared" si="9"/>
        <v>8.25</v>
      </c>
      <c r="CQ68" s="387">
        <f t="shared" si="9"/>
        <v>9.875</v>
      </c>
      <c r="CR68" s="387">
        <f t="shared" si="9"/>
        <v>11.979166666666666</v>
      </c>
      <c r="CS68" s="387">
        <f t="shared" si="9"/>
        <v>10.75</v>
      </c>
      <c r="CT68" s="387">
        <f t="shared" si="9"/>
        <v>14.6875</v>
      </c>
      <c r="CU68" s="387">
        <f t="shared" si="9"/>
        <v>18.770833333333332</v>
      </c>
      <c r="CV68" s="387">
        <f t="shared" si="9"/>
        <v>15.520833333333334</v>
      </c>
      <c r="CW68" s="387">
        <f t="shared" si="9"/>
        <v>12.791666666666666</v>
      </c>
      <c r="CX68" s="387">
        <f t="shared" si="9"/>
        <v>9.25</v>
      </c>
      <c r="CY68" s="387">
        <f t="shared" si="9"/>
        <v>6.895833333333333</v>
      </c>
      <c r="CZ68" s="387">
        <f t="shared" si="9"/>
        <v>6.8125</v>
      </c>
      <c r="DA68" s="387">
        <f t="shared" si="9"/>
        <v>7.916666666666667</v>
      </c>
      <c r="DB68" s="387">
        <f t="shared" si="9"/>
        <v>10.791666666666666</v>
      </c>
      <c r="DC68" s="387">
        <f t="shared" si="9"/>
        <v>8.1875</v>
      </c>
      <c r="DD68" s="387">
        <f t="shared" si="9"/>
        <v>5.270833333333333</v>
      </c>
      <c r="DE68" s="387">
        <f t="shared" si="9"/>
        <v>5.6566666666666663</v>
      </c>
      <c r="DF68" s="387">
        <f t="shared" si="9"/>
        <v>7.8125</v>
      </c>
      <c r="DG68" s="387">
        <f t="shared" si="9"/>
        <v>8</v>
      </c>
      <c r="DH68" s="387">
        <f t="shared" si="9"/>
        <v>6.333333333333333</v>
      </c>
      <c r="DI68" s="387">
        <f t="shared" si="9"/>
        <v>5.625</v>
      </c>
      <c r="DJ68" s="387">
        <f t="shared" si="9"/>
        <v>5.666666666666667</v>
      </c>
      <c r="DK68" s="387">
        <f t="shared" si="9"/>
        <v>4.541666666666667</v>
      </c>
      <c r="DL68" s="387">
        <f t="shared" si="9"/>
        <v>4.5</v>
      </c>
      <c r="DM68" s="387">
        <f t="shared" si="9"/>
        <v>4.5</v>
      </c>
      <c r="DN68" s="387">
        <f t="shared" si="9"/>
        <v>4.5</v>
      </c>
      <c r="DO68" s="387">
        <f t="shared" si="9"/>
        <v>4.5</v>
      </c>
      <c r="DP68" s="387">
        <f t="shared" si="9"/>
        <v>4.791666666666667</v>
      </c>
      <c r="DQ68" s="387">
        <f t="shared" si="9"/>
        <v>4.5</v>
      </c>
      <c r="DR68" s="387">
        <f t="shared" si="9"/>
        <v>3.7916666666666665</v>
      </c>
      <c r="DS68" s="387">
        <f t="shared" si="9"/>
        <v>4.208333333333333</v>
      </c>
      <c r="DT68" s="387">
        <f t="shared" si="9"/>
        <v>3.7916666666666665</v>
      </c>
      <c r="DU68" s="387">
        <f t="shared" si="9"/>
        <v>3.1666666666666665</v>
      </c>
      <c r="DV68" s="387">
        <f t="shared" si="9"/>
        <v>3.0416666666666665</v>
      </c>
      <c r="DW68" s="387">
        <f t="shared" si="9"/>
        <v>3.1875</v>
      </c>
      <c r="DX68" s="387">
        <f t="shared" ref="DX68:EU68" si="10">IFERROR(SUM(DX56:DX67)/COUNTIF(DX56:DX67,"&gt;0"),"")</f>
        <v>3</v>
      </c>
      <c r="DY68" s="387">
        <f t="shared" si="10"/>
        <v>2.5833333333333335</v>
      </c>
      <c r="DZ68" s="387">
        <f t="shared" si="10"/>
        <v>2.0833333333333335</v>
      </c>
      <c r="EA68" s="387">
        <f t="shared" si="10"/>
        <v>2</v>
      </c>
      <c r="EB68" s="387">
        <f t="shared" si="10"/>
        <v>1.8541666666666667</v>
      </c>
      <c r="EC68" s="387">
        <f t="shared" si="10"/>
        <v>1.5208333333333333</v>
      </c>
      <c r="ED68" s="387">
        <f t="shared" si="10"/>
        <v>1.5</v>
      </c>
      <c r="EE68" s="387">
        <f t="shared" si="10"/>
        <v>1.5</v>
      </c>
      <c r="EF68" s="387">
        <f t="shared" si="10"/>
        <v>1.5</v>
      </c>
      <c r="EG68" s="387">
        <f t="shared" si="10"/>
        <v>1.5</v>
      </c>
      <c r="EH68" s="387">
        <f t="shared" si="10"/>
        <v>1.5</v>
      </c>
      <c r="EI68" s="387">
        <f t="shared" si="10"/>
        <v>1.5</v>
      </c>
      <c r="EJ68" s="387">
        <f t="shared" si="10"/>
        <v>1.5</v>
      </c>
      <c r="EK68" s="387">
        <f t="shared" si="10"/>
        <v>1.5</v>
      </c>
      <c r="EL68" s="387">
        <f t="shared" si="10"/>
        <v>1.5</v>
      </c>
      <c r="EM68" s="387">
        <f t="shared" si="10"/>
        <v>1.5</v>
      </c>
      <c r="EN68" s="387">
        <f t="shared" si="10"/>
        <v>1.5</v>
      </c>
      <c r="EO68" s="387">
        <f t="shared" si="10"/>
        <v>1.5</v>
      </c>
      <c r="EP68" s="387">
        <f t="shared" si="10"/>
        <v>1.5</v>
      </c>
      <c r="EQ68" s="387">
        <f t="shared" si="10"/>
        <v>2.625</v>
      </c>
      <c r="ER68" s="387">
        <f t="shared" si="10"/>
        <v>3.7916666666666665</v>
      </c>
      <c r="ES68" s="387">
        <f t="shared" si="10"/>
        <v>4.145833333333333</v>
      </c>
      <c r="ET68" s="387">
        <f t="shared" si="10"/>
        <v>4.041666666666667</v>
      </c>
      <c r="EU68" s="387">
        <f t="shared" si="10"/>
        <v>5.541666666666667</v>
      </c>
    </row>
    <row r="69" spans="13:152" x14ac:dyDescent="0.25">
      <c r="M69" s="9">
        <v>1</v>
      </c>
      <c r="N69" s="163" t="str">
        <f t="shared" ref="N69:BJ69" si="11">IFERROR(N$68+$M$69,"")</f>
        <v/>
      </c>
      <c r="O69" s="163" t="str">
        <f t="shared" si="11"/>
        <v/>
      </c>
      <c r="P69" s="163" t="str">
        <f t="shared" si="11"/>
        <v/>
      </c>
      <c r="Q69" s="163" t="str">
        <f t="shared" si="11"/>
        <v/>
      </c>
      <c r="R69" s="163" t="str">
        <f t="shared" si="11"/>
        <v/>
      </c>
      <c r="S69" s="163" t="str">
        <f t="shared" si="11"/>
        <v/>
      </c>
      <c r="T69" s="163" t="str">
        <f t="shared" si="11"/>
        <v/>
      </c>
      <c r="U69" s="163" t="str">
        <f t="shared" si="11"/>
        <v/>
      </c>
      <c r="V69" s="163" t="str">
        <f t="shared" si="11"/>
        <v/>
      </c>
      <c r="W69" s="163" t="str">
        <f t="shared" si="11"/>
        <v/>
      </c>
      <c r="X69" s="163" t="str">
        <f t="shared" si="11"/>
        <v/>
      </c>
      <c r="Y69" s="163" t="str">
        <f t="shared" si="11"/>
        <v/>
      </c>
      <c r="Z69" s="163" t="str">
        <f t="shared" si="11"/>
        <v/>
      </c>
      <c r="AA69" s="163" t="str">
        <f t="shared" si="11"/>
        <v/>
      </c>
      <c r="AB69" s="163" t="str">
        <f t="shared" si="11"/>
        <v/>
      </c>
      <c r="AC69" s="163" t="str">
        <f t="shared" si="11"/>
        <v/>
      </c>
      <c r="AD69" s="163" t="str">
        <f t="shared" si="11"/>
        <v/>
      </c>
      <c r="AE69" s="163" t="str">
        <f t="shared" si="11"/>
        <v/>
      </c>
      <c r="AF69" s="163" t="str">
        <f t="shared" si="11"/>
        <v/>
      </c>
      <c r="AG69" s="163" t="str">
        <f t="shared" si="11"/>
        <v/>
      </c>
      <c r="AH69" s="163" t="str">
        <f t="shared" si="11"/>
        <v/>
      </c>
      <c r="AI69" s="163" t="str">
        <f t="shared" si="11"/>
        <v/>
      </c>
      <c r="AJ69" s="163" t="str">
        <f t="shared" si="11"/>
        <v/>
      </c>
      <c r="AK69" s="163" t="str">
        <f t="shared" si="11"/>
        <v/>
      </c>
      <c r="AL69" s="163" t="str">
        <f t="shared" si="11"/>
        <v/>
      </c>
      <c r="AM69" s="163" t="str">
        <f t="shared" si="11"/>
        <v/>
      </c>
      <c r="AN69" s="163" t="str">
        <f t="shared" si="11"/>
        <v/>
      </c>
      <c r="AO69" s="163" t="str">
        <f t="shared" si="11"/>
        <v/>
      </c>
      <c r="AP69" s="163" t="str">
        <f t="shared" si="11"/>
        <v/>
      </c>
      <c r="AQ69" s="163" t="str">
        <f t="shared" si="11"/>
        <v/>
      </c>
      <c r="AR69" s="163" t="str">
        <f t="shared" si="11"/>
        <v/>
      </c>
      <c r="AS69" s="163" t="str">
        <f t="shared" si="11"/>
        <v/>
      </c>
      <c r="AT69" s="163" t="str">
        <f t="shared" si="11"/>
        <v/>
      </c>
      <c r="AU69" s="163" t="str">
        <f t="shared" si="11"/>
        <v/>
      </c>
      <c r="AV69" s="163" t="str">
        <f t="shared" si="11"/>
        <v/>
      </c>
      <c r="AW69" s="163" t="str">
        <f t="shared" si="11"/>
        <v/>
      </c>
      <c r="AX69" s="163" t="str">
        <f t="shared" si="11"/>
        <v/>
      </c>
      <c r="AY69" s="163" t="str">
        <f t="shared" si="11"/>
        <v/>
      </c>
      <c r="AZ69" s="163" t="str">
        <f t="shared" si="11"/>
        <v/>
      </c>
      <c r="BA69" s="163" t="str">
        <f t="shared" si="11"/>
        <v/>
      </c>
      <c r="BB69" s="163" t="str">
        <f t="shared" si="11"/>
        <v/>
      </c>
      <c r="BC69" s="163" t="str">
        <f t="shared" si="11"/>
        <v/>
      </c>
      <c r="BD69" s="163" t="str">
        <f t="shared" si="11"/>
        <v/>
      </c>
      <c r="BE69" s="163">
        <f t="shared" si="11"/>
        <v>8.85</v>
      </c>
      <c r="BF69" s="163">
        <f t="shared" si="11"/>
        <v>5.666666666666667</v>
      </c>
      <c r="BG69" s="163">
        <f t="shared" si="11"/>
        <v>4.25</v>
      </c>
      <c r="BH69" s="163">
        <f t="shared" si="11"/>
        <v>4.625</v>
      </c>
      <c r="BI69" s="163">
        <f t="shared" si="11"/>
        <v>6.291666666666667</v>
      </c>
      <c r="BJ69" s="163">
        <f t="shared" si="11"/>
        <v>5.875</v>
      </c>
      <c r="BK69" s="163">
        <f>IFERROR(BK$68+$M$69,"")</f>
        <v>5.0625</v>
      </c>
      <c r="BL69" s="163">
        <f t="shared" ref="BL69:DW69" si="12">IFERROR(BL$68+$M$69,"")</f>
        <v>4.5</v>
      </c>
      <c r="BM69" s="163">
        <f t="shared" si="12"/>
        <v>4.25</v>
      </c>
      <c r="BN69" s="163">
        <f t="shared" si="12"/>
        <v>4.25</v>
      </c>
      <c r="BO69" s="163">
        <f t="shared" si="12"/>
        <v>4.25</v>
      </c>
      <c r="BP69" s="163">
        <f t="shared" si="12"/>
        <v>4.25</v>
      </c>
      <c r="BQ69" s="163">
        <f t="shared" si="12"/>
        <v>4.25</v>
      </c>
      <c r="BR69" s="163">
        <f t="shared" si="12"/>
        <v>4.25</v>
      </c>
      <c r="BS69" s="163">
        <f t="shared" si="12"/>
        <v>4.25</v>
      </c>
      <c r="BT69" s="163">
        <f t="shared" si="12"/>
        <v>6.208333333333333</v>
      </c>
      <c r="BU69" s="163">
        <f t="shared" si="12"/>
        <v>9.0833333333333339</v>
      </c>
      <c r="BV69" s="163">
        <f t="shared" si="12"/>
        <v>8.9375</v>
      </c>
      <c r="BW69" s="163">
        <f t="shared" si="12"/>
        <v>7.104166666666667</v>
      </c>
      <c r="BX69" s="163">
        <f t="shared" si="12"/>
        <v>5.291666666666667</v>
      </c>
      <c r="BY69" s="163">
        <f t="shared" si="12"/>
        <v>5.125</v>
      </c>
      <c r="BZ69" s="163">
        <f t="shared" si="12"/>
        <v>5.708333333333333</v>
      </c>
      <c r="CA69" s="163">
        <f t="shared" si="12"/>
        <v>8.125</v>
      </c>
      <c r="CB69" s="163">
        <f t="shared" si="12"/>
        <v>10.1875</v>
      </c>
      <c r="CC69" s="163">
        <f t="shared" si="12"/>
        <v>8.9791666666666679</v>
      </c>
      <c r="CD69" s="163">
        <f t="shared" si="12"/>
        <v>9.375</v>
      </c>
      <c r="CE69" s="163">
        <f t="shared" si="12"/>
        <v>9.4375</v>
      </c>
      <c r="CF69" s="163">
        <f t="shared" si="12"/>
        <v>9.4583333333333339</v>
      </c>
      <c r="CG69" s="163">
        <f t="shared" si="12"/>
        <v>9.8125</v>
      </c>
      <c r="CH69" s="163">
        <f t="shared" si="12"/>
        <v>8.25</v>
      </c>
      <c r="CI69" s="163">
        <f t="shared" si="12"/>
        <v>7</v>
      </c>
      <c r="CJ69" s="163">
        <f t="shared" si="12"/>
        <v>7.25</v>
      </c>
      <c r="CK69" s="163">
        <f t="shared" si="12"/>
        <v>9.375</v>
      </c>
      <c r="CL69" s="163">
        <f t="shared" si="12"/>
        <v>11</v>
      </c>
      <c r="CM69" s="163">
        <f t="shared" si="12"/>
        <v>11.875</v>
      </c>
      <c r="CN69" s="163">
        <f t="shared" si="12"/>
        <v>10.395833333333334</v>
      </c>
      <c r="CO69" s="163">
        <f t="shared" si="12"/>
        <v>9.1666666666666661</v>
      </c>
      <c r="CP69" s="163">
        <f t="shared" si="12"/>
        <v>9.25</v>
      </c>
      <c r="CQ69" s="163">
        <f t="shared" si="12"/>
        <v>10.875</v>
      </c>
      <c r="CR69" s="163">
        <f t="shared" si="12"/>
        <v>12.979166666666666</v>
      </c>
      <c r="CS69" s="163">
        <f t="shared" si="12"/>
        <v>11.75</v>
      </c>
      <c r="CT69" s="163">
        <f t="shared" si="12"/>
        <v>15.6875</v>
      </c>
      <c r="CU69" s="163">
        <f t="shared" si="12"/>
        <v>19.770833333333332</v>
      </c>
      <c r="CV69" s="163">
        <f t="shared" si="12"/>
        <v>16.520833333333336</v>
      </c>
      <c r="CW69" s="163">
        <f t="shared" si="12"/>
        <v>13.791666666666666</v>
      </c>
      <c r="CX69" s="163">
        <f t="shared" si="12"/>
        <v>10.25</v>
      </c>
      <c r="CY69" s="163">
        <f t="shared" si="12"/>
        <v>7.895833333333333</v>
      </c>
      <c r="CZ69" s="163">
        <f t="shared" si="12"/>
        <v>7.8125</v>
      </c>
      <c r="DA69" s="163">
        <f t="shared" si="12"/>
        <v>8.9166666666666679</v>
      </c>
      <c r="DB69" s="163">
        <f t="shared" si="12"/>
        <v>11.791666666666666</v>
      </c>
      <c r="DC69" s="163">
        <f t="shared" si="12"/>
        <v>9.1875</v>
      </c>
      <c r="DD69" s="163">
        <f t="shared" si="12"/>
        <v>6.270833333333333</v>
      </c>
      <c r="DE69" s="163">
        <f t="shared" si="12"/>
        <v>6.6566666666666663</v>
      </c>
      <c r="DF69" s="163">
        <f t="shared" si="12"/>
        <v>8.8125</v>
      </c>
      <c r="DG69" s="163">
        <f t="shared" si="12"/>
        <v>9</v>
      </c>
      <c r="DH69" s="163">
        <f t="shared" si="12"/>
        <v>7.333333333333333</v>
      </c>
      <c r="DI69" s="163">
        <f t="shared" si="12"/>
        <v>6.625</v>
      </c>
      <c r="DJ69" s="163">
        <f t="shared" si="12"/>
        <v>6.666666666666667</v>
      </c>
      <c r="DK69" s="163">
        <f t="shared" si="12"/>
        <v>5.541666666666667</v>
      </c>
      <c r="DL69" s="163">
        <f t="shared" si="12"/>
        <v>5.5</v>
      </c>
      <c r="DM69" s="163">
        <f t="shared" si="12"/>
        <v>5.5</v>
      </c>
      <c r="DN69" s="163">
        <f t="shared" si="12"/>
        <v>5.5</v>
      </c>
      <c r="DO69" s="163">
        <f t="shared" si="12"/>
        <v>5.5</v>
      </c>
      <c r="DP69" s="163">
        <f t="shared" si="12"/>
        <v>5.791666666666667</v>
      </c>
      <c r="DQ69" s="163">
        <f t="shared" si="12"/>
        <v>5.5</v>
      </c>
      <c r="DR69" s="163">
        <f t="shared" si="12"/>
        <v>4.7916666666666661</v>
      </c>
      <c r="DS69" s="163">
        <f t="shared" si="12"/>
        <v>5.208333333333333</v>
      </c>
      <c r="DT69" s="163">
        <f t="shared" si="12"/>
        <v>4.7916666666666661</v>
      </c>
      <c r="DU69" s="163">
        <f t="shared" si="12"/>
        <v>4.1666666666666661</v>
      </c>
      <c r="DV69" s="163">
        <f t="shared" si="12"/>
        <v>4.0416666666666661</v>
      </c>
      <c r="DW69" s="163">
        <f t="shared" si="12"/>
        <v>4.1875</v>
      </c>
      <c r="DX69" s="163">
        <f t="shared" ref="DX69:EU69" si="13">IFERROR(DX$68+$M$69,"")</f>
        <v>4</v>
      </c>
      <c r="DY69" s="163">
        <f t="shared" si="13"/>
        <v>3.5833333333333335</v>
      </c>
      <c r="DZ69" s="163">
        <f t="shared" si="13"/>
        <v>3.0833333333333335</v>
      </c>
      <c r="EA69" s="163">
        <f t="shared" si="13"/>
        <v>3</v>
      </c>
      <c r="EB69" s="163">
        <f t="shared" si="13"/>
        <v>2.854166666666667</v>
      </c>
      <c r="EC69" s="163">
        <f t="shared" si="13"/>
        <v>2.520833333333333</v>
      </c>
      <c r="ED69" s="163">
        <f t="shared" si="13"/>
        <v>2.5</v>
      </c>
      <c r="EE69" s="163">
        <f t="shared" si="13"/>
        <v>2.5</v>
      </c>
      <c r="EF69" s="163">
        <f t="shared" si="13"/>
        <v>2.5</v>
      </c>
      <c r="EG69" s="163">
        <f t="shared" si="13"/>
        <v>2.5</v>
      </c>
      <c r="EH69" s="163">
        <f t="shared" si="13"/>
        <v>2.5</v>
      </c>
      <c r="EI69" s="163">
        <f t="shared" si="13"/>
        <v>2.5</v>
      </c>
      <c r="EJ69" s="163">
        <f t="shared" si="13"/>
        <v>2.5</v>
      </c>
      <c r="EK69" s="163">
        <f t="shared" si="13"/>
        <v>2.5</v>
      </c>
      <c r="EL69" s="163">
        <f t="shared" si="13"/>
        <v>2.5</v>
      </c>
      <c r="EM69" s="163">
        <f t="shared" si="13"/>
        <v>2.5</v>
      </c>
      <c r="EN69" s="163">
        <f t="shared" si="13"/>
        <v>2.5</v>
      </c>
      <c r="EO69" s="163">
        <f t="shared" si="13"/>
        <v>2.5</v>
      </c>
      <c r="EP69" s="163">
        <f t="shared" si="13"/>
        <v>2.5</v>
      </c>
      <c r="EQ69" s="163">
        <f t="shared" si="13"/>
        <v>3.625</v>
      </c>
      <c r="ER69" s="163">
        <f t="shared" si="13"/>
        <v>4.7916666666666661</v>
      </c>
      <c r="ES69" s="163">
        <f t="shared" si="13"/>
        <v>5.145833333333333</v>
      </c>
      <c r="ET69" s="163">
        <f t="shared" si="13"/>
        <v>5.041666666666667</v>
      </c>
      <c r="EU69" s="163">
        <f t="shared" si="13"/>
        <v>6.541666666666667</v>
      </c>
    </row>
    <row r="70" spans="13:152" x14ac:dyDescent="0.25">
      <c r="M70" s="9">
        <v>2</v>
      </c>
      <c r="N70" s="164" t="str">
        <f t="shared" ref="N70:BJ70" si="14">IFERROR(N$68+$M$70,"")</f>
        <v/>
      </c>
      <c r="O70" s="164" t="str">
        <f t="shared" si="14"/>
        <v/>
      </c>
      <c r="P70" s="164" t="str">
        <f t="shared" si="14"/>
        <v/>
      </c>
      <c r="Q70" s="164" t="str">
        <f t="shared" si="14"/>
        <v/>
      </c>
      <c r="R70" s="164" t="str">
        <f t="shared" si="14"/>
        <v/>
      </c>
      <c r="S70" s="164" t="str">
        <f t="shared" si="14"/>
        <v/>
      </c>
      <c r="T70" s="164" t="str">
        <f t="shared" si="14"/>
        <v/>
      </c>
      <c r="U70" s="164" t="str">
        <f t="shared" si="14"/>
        <v/>
      </c>
      <c r="V70" s="164" t="str">
        <f t="shared" si="14"/>
        <v/>
      </c>
      <c r="W70" s="164" t="str">
        <f t="shared" si="14"/>
        <v/>
      </c>
      <c r="X70" s="164" t="str">
        <f t="shared" si="14"/>
        <v/>
      </c>
      <c r="Y70" s="164" t="str">
        <f t="shared" si="14"/>
        <v/>
      </c>
      <c r="Z70" s="164" t="str">
        <f t="shared" si="14"/>
        <v/>
      </c>
      <c r="AA70" s="164" t="str">
        <f t="shared" si="14"/>
        <v/>
      </c>
      <c r="AB70" s="164" t="str">
        <f t="shared" si="14"/>
        <v/>
      </c>
      <c r="AC70" s="164" t="str">
        <f t="shared" si="14"/>
        <v/>
      </c>
      <c r="AD70" s="164" t="str">
        <f t="shared" si="14"/>
        <v/>
      </c>
      <c r="AE70" s="164" t="str">
        <f t="shared" si="14"/>
        <v/>
      </c>
      <c r="AF70" s="164" t="str">
        <f t="shared" si="14"/>
        <v/>
      </c>
      <c r="AG70" s="164" t="str">
        <f t="shared" si="14"/>
        <v/>
      </c>
      <c r="AH70" s="164" t="str">
        <f t="shared" si="14"/>
        <v/>
      </c>
      <c r="AI70" s="164" t="str">
        <f t="shared" si="14"/>
        <v/>
      </c>
      <c r="AJ70" s="164" t="str">
        <f t="shared" si="14"/>
        <v/>
      </c>
      <c r="AK70" s="164" t="str">
        <f t="shared" si="14"/>
        <v/>
      </c>
      <c r="AL70" s="164" t="str">
        <f t="shared" si="14"/>
        <v/>
      </c>
      <c r="AM70" s="164" t="str">
        <f t="shared" si="14"/>
        <v/>
      </c>
      <c r="AN70" s="164" t="str">
        <f t="shared" si="14"/>
        <v/>
      </c>
      <c r="AO70" s="164" t="str">
        <f t="shared" si="14"/>
        <v/>
      </c>
      <c r="AP70" s="164" t="str">
        <f t="shared" si="14"/>
        <v/>
      </c>
      <c r="AQ70" s="164" t="str">
        <f t="shared" si="14"/>
        <v/>
      </c>
      <c r="AR70" s="164" t="str">
        <f t="shared" si="14"/>
        <v/>
      </c>
      <c r="AS70" s="164" t="str">
        <f t="shared" si="14"/>
        <v/>
      </c>
      <c r="AT70" s="164" t="str">
        <f t="shared" si="14"/>
        <v/>
      </c>
      <c r="AU70" s="164" t="str">
        <f t="shared" si="14"/>
        <v/>
      </c>
      <c r="AV70" s="164" t="str">
        <f t="shared" si="14"/>
        <v/>
      </c>
      <c r="AW70" s="164" t="str">
        <f t="shared" si="14"/>
        <v/>
      </c>
      <c r="AX70" s="164" t="str">
        <f t="shared" si="14"/>
        <v/>
      </c>
      <c r="AY70" s="164" t="str">
        <f t="shared" si="14"/>
        <v/>
      </c>
      <c r="AZ70" s="164" t="str">
        <f t="shared" si="14"/>
        <v/>
      </c>
      <c r="BA70" s="164" t="str">
        <f t="shared" si="14"/>
        <v/>
      </c>
      <c r="BB70" s="164" t="str">
        <f t="shared" si="14"/>
        <v/>
      </c>
      <c r="BC70" s="164" t="str">
        <f t="shared" si="14"/>
        <v/>
      </c>
      <c r="BD70" s="164" t="str">
        <f t="shared" si="14"/>
        <v/>
      </c>
      <c r="BE70" s="164">
        <f t="shared" si="14"/>
        <v>9.85</v>
      </c>
      <c r="BF70" s="164">
        <f t="shared" si="14"/>
        <v>6.666666666666667</v>
      </c>
      <c r="BG70" s="164">
        <f t="shared" si="14"/>
        <v>5.25</v>
      </c>
      <c r="BH70" s="164">
        <f t="shared" si="14"/>
        <v>5.625</v>
      </c>
      <c r="BI70" s="164">
        <f t="shared" si="14"/>
        <v>7.291666666666667</v>
      </c>
      <c r="BJ70" s="164">
        <f t="shared" si="14"/>
        <v>6.875</v>
      </c>
      <c r="BK70" s="164">
        <f>IFERROR(BK$68+$M$70,"")</f>
        <v>6.0625</v>
      </c>
      <c r="BL70" s="164">
        <f t="shared" ref="BL70:DW70" si="15">IFERROR(BL$68+$M$70,"")</f>
        <v>5.5</v>
      </c>
      <c r="BM70" s="164">
        <f t="shared" si="15"/>
        <v>5.25</v>
      </c>
      <c r="BN70" s="164">
        <f t="shared" si="15"/>
        <v>5.25</v>
      </c>
      <c r="BO70" s="164">
        <f t="shared" si="15"/>
        <v>5.25</v>
      </c>
      <c r="BP70" s="164">
        <f t="shared" si="15"/>
        <v>5.25</v>
      </c>
      <c r="BQ70" s="164">
        <f t="shared" si="15"/>
        <v>5.25</v>
      </c>
      <c r="BR70" s="164">
        <f t="shared" si="15"/>
        <v>5.25</v>
      </c>
      <c r="BS70" s="164">
        <f t="shared" si="15"/>
        <v>5.25</v>
      </c>
      <c r="BT70" s="164">
        <f t="shared" si="15"/>
        <v>7.208333333333333</v>
      </c>
      <c r="BU70" s="164">
        <f t="shared" si="15"/>
        <v>10.083333333333334</v>
      </c>
      <c r="BV70" s="164">
        <f t="shared" si="15"/>
        <v>9.9375</v>
      </c>
      <c r="BW70" s="164">
        <f t="shared" si="15"/>
        <v>8.1041666666666679</v>
      </c>
      <c r="BX70" s="164">
        <f t="shared" si="15"/>
        <v>6.291666666666667</v>
      </c>
      <c r="BY70" s="164">
        <f t="shared" si="15"/>
        <v>6.125</v>
      </c>
      <c r="BZ70" s="164">
        <f t="shared" si="15"/>
        <v>6.708333333333333</v>
      </c>
      <c r="CA70" s="164">
        <f t="shared" si="15"/>
        <v>9.125</v>
      </c>
      <c r="CB70" s="164">
        <f t="shared" si="15"/>
        <v>11.1875</v>
      </c>
      <c r="CC70" s="164">
        <f t="shared" si="15"/>
        <v>9.9791666666666679</v>
      </c>
      <c r="CD70" s="164">
        <f t="shared" si="15"/>
        <v>10.375</v>
      </c>
      <c r="CE70" s="164">
        <f t="shared" si="15"/>
        <v>10.4375</v>
      </c>
      <c r="CF70" s="164">
        <f t="shared" si="15"/>
        <v>10.458333333333334</v>
      </c>
      <c r="CG70" s="164">
        <f t="shared" si="15"/>
        <v>10.8125</v>
      </c>
      <c r="CH70" s="164">
        <f t="shared" si="15"/>
        <v>9.25</v>
      </c>
      <c r="CI70" s="164">
        <f t="shared" si="15"/>
        <v>8</v>
      </c>
      <c r="CJ70" s="164">
        <f t="shared" si="15"/>
        <v>8.25</v>
      </c>
      <c r="CK70" s="164">
        <f t="shared" si="15"/>
        <v>10.375</v>
      </c>
      <c r="CL70" s="164">
        <f t="shared" si="15"/>
        <v>12</v>
      </c>
      <c r="CM70" s="164">
        <f t="shared" si="15"/>
        <v>12.875</v>
      </c>
      <c r="CN70" s="164">
        <f t="shared" si="15"/>
        <v>11.395833333333334</v>
      </c>
      <c r="CO70" s="164">
        <f t="shared" si="15"/>
        <v>10.166666666666666</v>
      </c>
      <c r="CP70" s="164">
        <f t="shared" si="15"/>
        <v>10.25</v>
      </c>
      <c r="CQ70" s="164">
        <f t="shared" si="15"/>
        <v>11.875</v>
      </c>
      <c r="CR70" s="164">
        <f t="shared" si="15"/>
        <v>13.979166666666666</v>
      </c>
      <c r="CS70" s="164">
        <f t="shared" si="15"/>
        <v>12.75</v>
      </c>
      <c r="CT70" s="164">
        <f t="shared" si="15"/>
        <v>16.6875</v>
      </c>
      <c r="CU70" s="164">
        <f t="shared" si="15"/>
        <v>20.770833333333332</v>
      </c>
      <c r="CV70" s="164">
        <f t="shared" si="15"/>
        <v>17.520833333333336</v>
      </c>
      <c r="CW70" s="164">
        <f t="shared" si="15"/>
        <v>14.791666666666666</v>
      </c>
      <c r="CX70" s="164">
        <f t="shared" si="15"/>
        <v>11.25</v>
      </c>
      <c r="CY70" s="164">
        <f t="shared" si="15"/>
        <v>8.8958333333333321</v>
      </c>
      <c r="CZ70" s="164">
        <f t="shared" si="15"/>
        <v>8.8125</v>
      </c>
      <c r="DA70" s="164">
        <f t="shared" si="15"/>
        <v>9.9166666666666679</v>
      </c>
      <c r="DB70" s="164">
        <f t="shared" si="15"/>
        <v>12.791666666666666</v>
      </c>
      <c r="DC70" s="164">
        <f t="shared" si="15"/>
        <v>10.1875</v>
      </c>
      <c r="DD70" s="164">
        <f t="shared" si="15"/>
        <v>7.270833333333333</v>
      </c>
      <c r="DE70" s="164">
        <f t="shared" si="15"/>
        <v>7.6566666666666663</v>
      </c>
      <c r="DF70" s="164">
        <f t="shared" si="15"/>
        <v>9.8125</v>
      </c>
      <c r="DG70" s="164">
        <f t="shared" si="15"/>
        <v>10</v>
      </c>
      <c r="DH70" s="164">
        <f t="shared" si="15"/>
        <v>8.3333333333333321</v>
      </c>
      <c r="DI70" s="164">
        <f t="shared" si="15"/>
        <v>7.625</v>
      </c>
      <c r="DJ70" s="164">
        <f t="shared" si="15"/>
        <v>7.666666666666667</v>
      </c>
      <c r="DK70" s="164">
        <f t="shared" si="15"/>
        <v>6.541666666666667</v>
      </c>
      <c r="DL70" s="164">
        <f t="shared" si="15"/>
        <v>6.5</v>
      </c>
      <c r="DM70" s="164">
        <f t="shared" si="15"/>
        <v>6.5</v>
      </c>
      <c r="DN70" s="164">
        <f t="shared" si="15"/>
        <v>6.5</v>
      </c>
      <c r="DO70" s="164">
        <f t="shared" si="15"/>
        <v>6.5</v>
      </c>
      <c r="DP70" s="164">
        <f t="shared" si="15"/>
        <v>6.791666666666667</v>
      </c>
      <c r="DQ70" s="164">
        <f t="shared" si="15"/>
        <v>6.5</v>
      </c>
      <c r="DR70" s="164">
        <f t="shared" si="15"/>
        <v>5.7916666666666661</v>
      </c>
      <c r="DS70" s="164">
        <f t="shared" si="15"/>
        <v>6.208333333333333</v>
      </c>
      <c r="DT70" s="164">
        <f t="shared" si="15"/>
        <v>5.7916666666666661</v>
      </c>
      <c r="DU70" s="164">
        <f t="shared" si="15"/>
        <v>5.1666666666666661</v>
      </c>
      <c r="DV70" s="164">
        <f t="shared" si="15"/>
        <v>5.0416666666666661</v>
      </c>
      <c r="DW70" s="164">
        <f t="shared" si="15"/>
        <v>5.1875</v>
      </c>
      <c r="DX70" s="164">
        <f t="shared" ref="DX70:EU70" si="16">IFERROR(DX$68+$M$70,"")</f>
        <v>5</v>
      </c>
      <c r="DY70" s="164">
        <f t="shared" si="16"/>
        <v>4.5833333333333339</v>
      </c>
      <c r="DZ70" s="164">
        <f t="shared" si="16"/>
        <v>4.0833333333333339</v>
      </c>
      <c r="EA70" s="164">
        <f t="shared" si="16"/>
        <v>4</v>
      </c>
      <c r="EB70" s="164">
        <f t="shared" si="16"/>
        <v>3.854166666666667</v>
      </c>
      <c r="EC70" s="164">
        <f t="shared" si="16"/>
        <v>3.520833333333333</v>
      </c>
      <c r="ED70" s="164">
        <f t="shared" si="16"/>
        <v>3.5</v>
      </c>
      <c r="EE70" s="164">
        <f t="shared" si="16"/>
        <v>3.5</v>
      </c>
      <c r="EF70" s="164">
        <f t="shared" si="16"/>
        <v>3.5</v>
      </c>
      <c r="EG70" s="164">
        <f t="shared" si="16"/>
        <v>3.5</v>
      </c>
      <c r="EH70" s="164">
        <f t="shared" si="16"/>
        <v>3.5</v>
      </c>
      <c r="EI70" s="164">
        <f t="shared" si="16"/>
        <v>3.5</v>
      </c>
      <c r="EJ70" s="164">
        <f t="shared" si="16"/>
        <v>3.5</v>
      </c>
      <c r="EK70" s="164">
        <f t="shared" si="16"/>
        <v>3.5</v>
      </c>
      <c r="EL70" s="164">
        <f t="shared" si="16"/>
        <v>3.5</v>
      </c>
      <c r="EM70" s="164">
        <f t="shared" si="16"/>
        <v>3.5</v>
      </c>
      <c r="EN70" s="164">
        <f t="shared" si="16"/>
        <v>3.5</v>
      </c>
      <c r="EO70" s="164">
        <f t="shared" si="16"/>
        <v>3.5</v>
      </c>
      <c r="EP70" s="164">
        <f t="shared" si="16"/>
        <v>3.5</v>
      </c>
      <c r="EQ70" s="164">
        <f t="shared" si="16"/>
        <v>4.625</v>
      </c>
      <c r="ER70" s="164">
        <f t="shared" si="16"/>
        <v>5.7916666666666661</v>
      </c>
      <c r="ES70" s="164">
        <f t="shared" si="16"/>
        <v>6.145833333333333</v>
      </c>
      <c r="ET70" s="164">
        <f t="shared" si="16"/>
        <v>6.041666666666667</v>
      </c>
      <c r="EU70" s="164">
        <f t="shared" si="16"/>
        <v>7.541666666666667</v>
      </c>
    </row>
    <row r="71" spans="13:152" x14ac:dyDescent="0.25">
      <c r="M71" s="9">
        <v>2.5</v>
      </c>
      <c r="N71" s="163" t="str">
        <f t="shared" ref="N71:BJ71" si="17">IFERROR(N$68+$M$71,"")</f>
        <v/>
      </c>
      <c r="O71" s="163" t="str">
        <f t="shared" si="17"/>
        <v/>
      </c>
      <c r="P71" s="163" t="str">
        <f t="shared" si="17"/>
        <v/>
      </c>
      <c r="Q71" s="163" t="str">
        <f t="shared" si="17"/>
        <v/>
      </c>
      <c r="R71" s="163" t="str">
        <f t="shared" si="17"/>
        <v/>
      </c>
      <c r="S71" s="163" t="str">
        <f t="shared" si="17"/>
        <v/>
      </c>
      <c r="T71" s="163" t="str">
        <f t="shared" si="17"/>
        <v/>
      </c>
      <c r="U71" s="163" t="str">
        <f t="shared" si="17"/>
        <v/>
      </c>
      <c r="V71" s="163" t="str">
        <f t="shared" si="17"/>
        <v/>
      </c>
      <c r="W71" s="163" t="str">
        <f t="shared" si="17"/>
        <v/>
      </c>
      <c r="X71" s="163" t="str">
        <f t="shared" si="17"/>
        <v/>
      </c>
      <c r="Y71" s="163" t="str">
        <f t="shared" si="17"/>
        <v/>
      </c>
      <c r="Z71" s="163" t="str">
        <f t="shared" si="17"/>
        <v/>
      </c>
      <c r="AA71" s="163" t="str">
        <f t="shared" si="17"/>
        <v/>
      </c>
      <c r="AB71" s="163" t="str">
        <f t="shared" si="17"/>
        <v/>
      </c>
      <c r="AC71" s="163" t="str">
        <f t="shared" si="17"/>
        <v/>
      </c>
      <c r="AD71" s="163" t="str">
        <f t="shared" si="17"/>
        <v/>
      </c>
      <c r="AE71" s="163" t="str">
        <f t="shared" si="17"/>
        <v/>
      </c>
      <c r="AF71" s="163" t="str">
        <f t="shared" si="17"/>
        <v/>
      </c>
      <c r="AG71" s="163" t="str">
        <f t="shared" si="17"/>
        <v/>
      </c>
      <c r="AH71" s="163" t="str">
        <f t="shared" si="17"/>
        <v/>
      </c>
      <c r="AI71" s="163" t="str">
        <f t="shared" si="17"/>
        <v/>
      </c>
      <c r="AJ71" s="163" t="str">
        <f t="shared" si="17"/>
        <v/>
      </c>
      <c r="AK71" s="163" t="str">
        <f t="shared" si="17"/>
        <v/>
      </c>
      <c r="AL71" s="163" t="str">
        <f t="shared" si="17"/>
        <v/>
      </c>
      <c r="AM71" s="163" t="str">
        <f t="shared" si="17"/>
        <v/>
      </c>
      <c r="AN71" s="163" t="str">
        <f t="shared" si="17"/>
        <v/>
      </c>
      <c r="AO71" s="163" t="str">
        <f t="shared" si="17"/>
        <v/>
      </c>
      <c r="AP71" s="163" t="str">
        <f t="shared" si="17"/>
        <v/>
      </c>
      <c r="AQ71" s="163" t="str">
        <f t="shared" si="17"/>
        <v/>
      </c>
      <c r="AR71" s="163" t="str">
        <f t="shared" si="17"/>
        <v/>
      </c>
      <c r="AS71" s="163" t="str">
        <f t="shared" si="17"/>
        <v/>
      </c>
      <c r="AT71" s="163" t="str">
        <f t="shared" si="17"/>
        <v/>
      </c>
      <c r="AU71" s="163" t="str">
        <f t="shared" si="17"/>
        <v/>
      </c>
      <c r="AV71" s="163" t="str">
        <f t="shared" si="17"/>
        <v/>
      </c>
      <c r="AW71" s="163" t="str">
        <f t="shared" si="17"/>
        <v/>
      </c>
      <c r="AX71" s="163" t="str">
        <f t="shared" si="17"/>
        <v/>
      </c>
      <c r="AY71" s="163" t="str">
        <f t="shared" si="17"/>
        <v/>
      </c>
      <c r="AZ71" s="163" t="str">
        <f t="shared" si="17"/>
        <v/>
      </c>
      <c r="BA71" s="163" t="str">
        <f t="shared" si="17"/>
        <v/>
      </c>
      <c r="BB71" s="163" t="str">
        <f t="shared" si="17"/>
        <v/>
      </c>
      <c r="BC71" s="163" t="str">
        <f t="shared" si="17"/>
        <v/>
      </c>
      <c r="BD71" s="163" t="str">
        <f t="shared" si="17"/>
        <v/>
      </c>
      <c r="BE71" s="163">
        <f>IFERROR(BE$68+$M$71,"")</f>
        <v>10.35</v>
      </c>
      <c r="BF71" s="163">
        <f t="shared" si="17"/>
        <v>7.166666666666667</v>
      </c>
      <c r="BG71" s="163">
        <f t="shared" si="17"/>
        <v>5.75</v>
      </c>
      <c r="BH71" s="163">
        <f t="shared" si="17"/>
        <v>6.125</v>
      </c>
      <c r="BI71" s="163">
        <f t="shared" si="17"/>
        <v>7.791666666666667</v>
      </c>
      <c r="BJ71" s="163">
        <f t="shared" si="17"/>
        <v>7.375</v>
      </c>
      <c r="BK71" s="163">
        <f>IFERROR(BK$68+$M$71,"")</f>
        <v>6.5625</v>
      </c>
      <c r="BL71" s="163">
        <f t="shared" ref="BL71:DW71" si="18">IFERROR(BL$68+$M$71,"")</f>
        <v>6</v>
      </c>
      <c r="BM71" s="163">
        <f t="shared" si="18"/>
        <v>5.75</v>
      </c>
      <c r="BN71" s="163">
        <f t="shared" si="18"/>
        <v>5.75</v>
      </c>
      <c r="BO71" s="163">
        <f t="shared" si="18"/>
        <v>5.75</v>
      </c>
      <c r="BP71" s="163">
        <f t="shared" si="18"/>
        <v>5.75</v>
      </c>
      <c r="BQ71" s="163">
        <f t="shared" si="18"/>
        <v>5.75</v>
      </c>
      <c r="BR71" s="163">
        <f t="shared" si="18"/>
        <v>5.75</v>
      </c>
      <c r="BS71" s="163">
        <f t="shared" si="18"/>
        <v>5.75</v>
      </c>
      <c r="BT71" s="163">
        <f t="shared" si="18"/>
        <v>7.708333333333333</v>
      </c>
      <c r="BU71" s="163">
        <f t="shared" si="18"/>
        <v>10.583333333333334</v>
      </c>
      <c r="BV71" s="163">
        <f t="shared" si="18"/>
        <v>10.4375</v>
      </c>
      <c r="BW71" s="163">
        <f t="shared" si="18"/>
        <v>8.6041666666666679</v>
      </c>
      <c r="BX71" s="163">
        <f t="shared" si="18"/>
        <v>6.791666666666667</v>
      </c>
      <c r="BY71" s="163">
        <f t="shared" si="18"/>
        <v>6.625</v>
      </c>
      <c r="BZ71" s="163">
        <f t="shared" si="18"/>
        <v>7.208333333333333</v>
      </c>
      <c r="CA71" s="163">
        <f t="shared" si="18"/>
        <v>9.625</v>
      </c>
      <c r="CB71" s="163">
        <f t="shared" si="18"/>
        <v>11.6875</v>
      </c>
      <c r="CC71" s="163">
        <f t="shared" si="18"/>
        <v>10.479166666666668</v>
      </c>
      <c r="CD71" s="163">
        <f t="shared" si="18"/>
        <v>10.875</v>
      </c>
      <c r="CE71" s="163">
        <f t="shared" si="18"/>
        <v>10.9375</v>
      </c>
      <c r="CF71" s="163">
        <f t="shared" si="18"/>
        <v>10.958333333333334</v>
      </c>
      <c r="CG71" s="163">
        <f t="shared" si="18"/>
        <v>11.3125</v>
      </c>
      <c r="CH71" s="163">
        <f t="shared" si="18"/>
        <v>9.75</v>
      </c>
      <c r="CI71" s="163">
        <f t="shared" si="18"/>
        <v>8.5</v>
      </c>
      <c r="CJ71" s="163">
        <f t="shared" si="18"/>
        <v>8.75</v>
      </c>
      <c r="CK71" s="163">
        <f t="shared" si="18"/>
        <v>10.875</v>
      </c>
      <c r="CL71" s="163">
        <f t="shared" si="18"/>
        <v>12.5</v>
      </c>
      <c r="CM71" s="163">
        <f t="shared" si="18"/>
        <v>13.375</v>
      </c>
      <c r="CN71" s="163">
        <f t="shared" si="18"/>
        <v>11.895833333333334</v>
      </c>
      <c r="CO71" s="163">
        <f t="shared" si="18"/>
        <v>10.666666666666666</v>
      </c>
      <c r="CP71" s="163">
        <f t="shared" si="18"/>
        <v>10.75</v>
      </c>
      <c r="CQ71" s="163">
        <f t="shared" si="18"/>
        <v>12.375</v>
      </c>
      <c r="CR71" s="163">
        <f t="shared" si="18"/>
        <v>14.479166666666666</v>
      </c>
      <c r="CS71" s="163">
        <f t="shared" si="18"/>
        <v>13.25</v>
      </c>
      <c r="CT71" s="163">
        <f t="shared" si="18"/>
        <v>17.1875</v>
      </c>
      <c r="CU71" s="163">
        <f t="shared" si="18"/>
        <v>21.270833333333332</v>
      </c>
      <c r="CV71" s="163">
        <f t="shared" si="18"/>
        <v>18.020833333333336</v>
      </c>
      <c r="CW71" s="163">
        <f t="shared" si="18"/>
        <v>15.291666666666666</v>
      </c>
      <c r="CX71" s="163">
        <f t="shared" si="18"/>
        <v>11.75</v>
      </c>
      <c r="CY71" s="163">
        <f t="shared" si="18"/>
        <v>9.3958333333333321</v>
      </c>
      <c r="CZ71" s="163">
        <f t="shared" si="18"/>
        <v>9.3125</v>
      </c>
      <c r="DA71" s="163">
        <f t="shared" si="18"/>
        <v>10.416666666666668</v>
      </c>
      <c r="DB71" s="163">
        <f t="shared" si="18"/>
        <v>13.291666666666666</v>
      </c>
      <c r="DC71" s="163">
        <f t="shared" si="18"/>
        <v>10.6875</v>
      </c>
      <c r="DD71" s="163">
        <f t="shared" si="18"/>
        <v>7.770833333333333</v>
      </c>
      <c r="DE71" s="163">
        <f t="shared" si="18"/>
        <v>8.1566666666666663</v>
      </c>
      <c r="DF71" s="163">
        <f t="shared" si="18"/>
        <v>10.3125</v>
      </c>
      <c r="DG71" s="163">
        <f t="shared" si="18"/>
        <v>10.5</v>
      </c>
      <c r="DH71" s="163">
        <f t="shared" si="18"/>
        <v>8.8333333333333321</v>
      </c>
      <c r="DI71" s="163">
        <f t="shared" si="18"/>
        <v>8.125</v>
      </c>
      <c r="DJ71" s="163">
        <f t="shared" si="18"/>
        <v>8.1666666666666679</v>
      </c>
      <c r="DK71" s="163">
        <f t="shared" si="18"/>
        <v>7.041666666666667</v>
      </c>
      <c r="DL71" s="163">
        <f t="shared" si="18"/>
        <v>7</v>
      </c>
      <c r="DM71" s="163">
        <f t="shared" si="18"/>
        <v>7</v>
      </c>
      <c r="DN71" s="163">
        <f t="shared" si="18"/>
        <v>7</v>
      </c>
      <c r="DO71" s="163">
        <f t="shared" si="18"/>
        <v>7</v>
      </c>
      <c r="DP71" s="163">
        <f t="shared" si="18"/>
        <v>7.291666666666667</v>
      </c>
      <c r="DQ71" s="163">
        <f t="shared" si="18"/>
        <v>7</v>
      </c>
      <c r="DR71" s="163">
        <f t="shared" si="18"/>
        <v>6.2916666666666661</v>
      </c>
      <c r="DS71" s="163">
        <f t="shared" si="18"/>
        <v>6.708333333333333</v>
      </c>
      <c r="DT71" s="163">
        <f t="shared" si="18"/>
        <v>6.2916666666666661</v>
      </c>
      <c r="DU71" s="163">
        <f t="shared" si="18"/>
        <v>5.6666666666666661</v>
      </c>
      <c r="DV71" s="163">
        <f t="shared" si="18"/>
        <v>5.5416666666666661</v>
      </c>
      <c r="DW71" s="163">
        <f t="shared" si="18"/>
        <v>5.6875</v>
      </c>
      <c r="DX71" s="163">
        <f t="shared" ref="DX71:EU71" si="19">IFERROR(DX$68+$M$71,"")</f>
        <v>5.5</v>
      </c>
      <c r="DY71" s="163">
        <f t="shared" si="19"/>
        <v>5.0833333333333339</v>
      </c>
      <c r="DZ71" s="163">
        <f t="shared" si="19"/>
        <v>4.5833333333333339</v>
      </c>
      <c r="EA71" s="163">
        <f t="shared" si="19"/>
        <v>4.5</v>
      </c>
      <c r="EB71" s="163">
        <f t="shared" si="19"/>
        <v>4.354166666666667</v>
      </c>
      <c r="EC71" s="163">
        <f t="shared" si="19"/>
        <v>4.020833333333333</v>
      </c>
      <c r="ED71" s="163">
        <f t="shared" si="19"/>
        <v>4</v>
      </c>
      <c r="EE71" s="163">
        <f t="shared" si="19"/>
        <v>4</v>
      </c>
      <c r="EF71" s="163">
        <f t="shared" si="19"/>
        <v>4</v>
      </c>
      <c r="EG71" s="163">
        <f t="shared" si="19"/>
        <v>4</v>
      </c>
      <c r="EH71" s="163">
        <f t="shared" si="19"/>
        <v>4</v>
      </c>
      <c r="EI71" s="163">
        <f t="shared" si="19"/>
        <v>4</v>
      </c>
      <c r="EJ71" s="163">
        <f t="shared" si="19"/>
        <v>4</v>
      </c>
      <c r="EK71" s="163">
        <f t="shared" si="19"/>
        <v>4</v>
      </c>
      <c r="EL71" s="163">
        <f t="shared" si="19"/>
        <v>4</v>
      </c>
      <c r="EM71" s="163">
        <f t="shared" si="19"/>
        <v>4</v>
      </c>
      <c r="EN71" s="163">
        <f t="shared" si="19"/>
        <v>4</v>
      </c>
      <c r="EO71" s="163">
        <f t="shared" si="19"/>
        <v>4</v>
      </c>
      <c r="EP71" s="163">
        <f t="shared" si="19"/>
        <v>4</v>
      </c>
      <c r="EQ71" s="163">
        <f t="shared" si="19"/>
        <v>5.125</v>
      </c>
      <c r="ER71" s="163">
        <f t="shared" si="19"/>
        <v>6.2916666666666661</v>
      </c>
      <c r="ES71" s="163">
        <f t="shared" si="19"/>
        <v>6.645833333333333</v>
      </c>
      <c r="ET71" s="163">
        <f t="shared" si="19"/>
        <v>6.541666666666667</v>
      </c>
      <c r="EU71" s="163">
        <f t="shared" si="19"/>
        <v>8.0416666666666679</v>
      </c>
    </row>
    <row r="72" spans="13:152" x14ac:dyDescent="0.25">
      <c r="M72" s="9">
        <v>3</v>
      </c>
      <c r="N72" s="163" t="str">
        <f t="shared" ref="N72:BJ72" si="20">IFERROR(N$68+$M$72,"")</f>
        <v/>
      </c>
      <c r="O72" s="163" t="str">
        <f t="shared" si="20"/>
        <v/>
      </c>
      <c r="P72" s="163" t="str">
        <f t="shared" si="20"/>
        <v/>
      </c>
      <c r="Q72" s="163" t="str">
        <f t="shared" si="20"/>
        <v/>
      </c>
      <c r="R72" s="163" t="str">
        <f t="shared" si="20"/>
        <v/>
      </c>
      <c r="S72" s="163" t="str">
        <f t="shared" si="20"/>
        <v/>
      </c>
      <c r="T72" s="163" t="str">
        <f t="shared" si="20"/>
        <v/>
      </c>
      <c r="U72" s="163" t="str">
        <f t="shared" si="20"/>
        <v/>
      </c>
      <c r="V72" s="163" t="str">
        <f t="shared" si="20"/>
        <v/>
      </c>
      <c r="W72" s="163" t="str">
        <f t="shared" si="20"/>
        <v/>
      </c>
      <c r="X72" s="163" t="str">
        <f t="shared" si="20"/>
        <v/>
      </c>
      <c r="Y72" s="163" t="str">
        <f t="shared" si="20"/>
        <v/>
      </c>
      <c r="Z72" s="163" t="str">
        <f t="shared" si="20"/>
        <v/>
      </c>
      <c r="AA72" s="163" t="str">
        <f t="shared" si="20"/>
        <v/>
      </c>
      <c r="AB72" s="163" t="str">
        <f t="shared" si="20"/>
        <v/>
      </c>
      <c r="AC72" s="163" t="str">
        <f t="shared" si="20"/>
        <v/>
      </c>
      <c r="AD72" s="163" t="str">
        <f t="shared" si="20"/>
        <v/>
      </c>
      <c r="AE72" s="163" t="str">
        <f t="shared" si="20"/>
        <v/>
      </c>
      <c r="AF72" s="163" t="str">
        <f t="shared" si="20"/>
        <v/>
      </c>
      <c r="AG72" s="163" t="str">
        <f t="shared" si="20"/>
        <v/>
      </c>
      <c r="AH72" s="163" t="str">
        <f t="shared" si="20"/>
        <v/>
      </c>
      <c r="AI72" s="163" t="str">
        <f t="shared" si="20"/>
        <v/>
      </c>
      <c r="AJ72" s="163" t="str">
        <f t="shared" si="20"/>
        <v/>
      </c>
      <c r="AK72" s="163" t="str">
        <f t="shared" si="20"/>
        <v/>
      </c>
      <c r="AL72" s="163" t="str">
        <f t="shared" si="20"/>
        <v/>
      </c>
      <c r="AM72" s="163" t="str">
        <f t="shared" si="20"/>
        <v/>
      </c>
      <c r="AN72" s="163" t="str">
        <f t="shared" si="20"/>
        <v/>
      </c>
      <c r="AO72" s="163" t="str">
        <f t="shared" si="20"/>
        <v/>
      </c>
      <c r="AP72" s="163" t="str">
        <f t="shared" si="20"/>
        <v/>
      </c>
      <c r="AQ72" s="163" t="str">
        <f t="shared" si="20"/>
        <v/>
      </c>
      <c r="AR72" s="163" t="str">
        <f t="shared" si="20"/>
        <v/>
      </c>
      <c r="AS72" s="163" t="str">
        <f t="shared" si="20"/>
        <v/>
      </c>
      <c r="AT72" s="163" t="str">
        <f t="shared" si="20"/>
        <v/>
      </c>
      <c r="AU72" s="163" t="str">
        <f t="shared" si="20"/>
        <v/>
      </c>
      <c r="AV72" s="163" t="str">
        <f t="shared" si="20"/>
        <v/>
      </c>
      <c r="AW72" s="163" t="str">
        <f t="shared" si="20"/>
        <v/>
      </c>
      <c r="AX72" s="163" t="str">
        <f t="shared" si="20"/>
        <v/>
      </c>
      <c r="AY72" s="163" t="str">
        <f t="shared" si="20"/>
        <v/>
      </c>
      <c r="AZ72" s="163" t="str">
        <f t="shared" si="20"/>
        <v/>
      </c>
      <c r="BA72" s="163" t="str">
        <f t="shared" si="20"/>
        <v/>
      </c>
      <c r="BB72" s="163" t="str">
        <f t="shared" si="20"/>
        <v/>
      </c>
      <c r="BC72" s="163" t="str">
        <f t="shared" si="20"/>
        <v/>
      </c>
      <c r="BD72" s="163" t="str">
        <f t="shared" si="20"/>
        <v/>
      </c>
      <c r="BE72" s="163">
        <f t="shared" si="20"/>
        <v>10.85</v>
      </c>
      <c r="BF72" s="163">
        <f t="shared" si="20"/>
        <v>7.666666666666667</v>
      </c>
      <c r="BG72" s="163">
        <f t="shared" si="20"/>
        <v>6.25</v>
      </c>
      <c r="BH72" s="163">
        <f t="shared" si="20"/>
        <v>6.625</v>
      </c>
      <c r="BI72" s="163">
        <f t="shared" si="20"/>
        <v>8.2916666666666679</v>
      </c>
      <c r="BJ72" s="163">
        <f t="shared" si="20"/>
        <v>7.875</v>
      </c>
      <c r="BK72" s="163">
        <f>IFERROR(BK$68+$M$72,"")</f>
        <v>7.0625</v>
      </c>
      <c r="BL72" s="163">
        <f t="shared" ref="BL72:DW72" si="21">IFERROR(BL$68+$M$72,"")</f>
        <v>6.5</v>
      </c>
      <c r="BM72" s="163">
        <f t="shared" si="21"/>
        <v>6.25</v>
      </c>
      <c r="BN72" s="163">
        <f t="shared" si="21"/>
        <v>6.25</v>
      </c>
      <c r="BO72" s="163">
        <f t="shared" si="21"/>
        <v>6.25</v>
      </c>
      <c r="BP72" s="163">
        <f t="shared" si="21"/>
        <v>6.25</v>
      </c>
      <c r="BQ72" s="163">
        <f t="shared" si="21"/>
        <v>6.25</v>
      </c>
      <c r="BR72" s="163">
        <f t="shared" si="21"/>
        <v>6.25</v>
      </c>
      <c r="BS72" s="163">
        <f t="shared" si="21"/>
        <v>6.25</v>
      </c>
      <c r="BT72" s="163">
        <f t="shared" si="21"/>
        <v>8.2083333333333321</v>
      </c>
      <c r="BU72" s="163">
        <f t="shared" si="21"/>
        <v>11.083333333333334</v>
      </c>
      <c r="BV72" s="163">
        <f t="shared" si="21"/>
        <v>10.9375</v>
      </c>
      <c r="BW72" s="163">
        <f t="shared" si="21"/>
        <v>9.1041666666666679</v>
      </c>
      <c r="BX72" s="163">
        <f t="shared" si="21"/>
        <v>7.291666666666667</v>
      </c>
      <c r="BY72" s="163">
        <f t="shared" si="21"/>
        <v>7.125</v>
      </c>
      <c r="BZ72" s="163">
        <f t="shared" si="21"/>
        <v>7.708333333333333</v>
      </c>
      <c r="CA72" s="163">
        <f t="shared" si="21"/>
        <v>10.125</v>
      </c>
      <c r="CB72" s="163">
        <f t="shared" si="21"/>
        <v>12.1875</v>
      </c>
      <c r="CC72" s="163">
        <f t="shared" si="21"/>
        <v>10.979166666666668</v>
      </c>
      <c r="CD72" s="163">
        <f t="shared" si="21"/>
        <v>11.375</v>
      </c>
      <c r="CE72" s="163">
        <f t="shared" si="21"/>
        <v>11.4375</v>
      </c>
      <c r="CF72" s="163">
        <f t="shared" si="21"/>
        <v>11.458333333333334</v>
      </c>
      <c r="CG72" s="163">
        <f t="shared" si="21"/>
        <v>11.8125</v>
      </c>
      <c r="CH72" s="163">
        <f t="shared" si="21"/>
        <v>10.25</v>
      </c>
      <c r="CI72" s="163">
        <f t="shared" si="21"/>
        <v>9</v>
      </c>
      <c r="CJ72" s="163">
        <f t="shared" si="21"/>
        <v>9.25</v>
      </c>
      <c r="CK72" s="163">
        <f t="shared" si="21"/>
        <v>11.375</v>
      </c>
      <c r="CL72" s="163">
        <f t="shared" si="21"/>
        <v>13</v>
      </c>
      <c r="CM72" s="163">
        <f t="shared" si="21"/>
        <v>13.875</v>
      </c>
      <c r="CN72" s="163">
        <f t="shared" si="21"/>
        <v>12.395833333333334</v>
      </c>
      <c r="CO72" s="163">
        <f t="shared" si="21"/>
        <v>11.166666666666666</v>
      </c>
      <c r="CP72" s="163">
        <f t="shared" si="21"/>
        <v>11.25</v>
      </c>
      <c r="CQ72" s="163">
        <f t="shared" si="21"/>
        <v>12.875</v>
      </c>
      <c r="CR72" s="163">
        <f t="shared" si="21"/>
        <v>14.979166666666666</v>
      </c>
      <c r="CS72" s="163">
        <f t="shared" si="21"/>
        <v>13.75</v>
      </c>
      <c r="CT72" s="163">
        <f t="shared" si="21"/>
        <v>17.6875</v>
      </c>
      <c r="CU72" s="163">
        <f t="shared" si="21"/>
        <v>21.770833333333332</v>
      </c>
      <c r="CV72" s="163">
        <f t="shared" si="21"/>
        <v>18.520833333333336</v>
      </c>
      <c r="CW72" s="163">
        <f t="shared" si="21"/>
        <v>15.791666666666666</v>
      </c>
      <c r="CX72" s="163">
        <f t="shared" si="21"/>
        <v>12.25</v>
      </c>
      <c r="CY72" s="163">
        <f t="shared" si="21"/>
        <v>9.8958333333333321</v>
      </c>
      <c r="CZ72" s="163">
        <f t="shared" si="21"/>
        <v>9.8125</v>
      </c>
      <c r="DA72" s="163">
        <f t="shared" si="21"/>
        <v>10.916666666666668</v>
      </c>
      <c r="DB72" s="163">
        <f t="shared" si="21"/>
        <v>13.791666666666666</v>
      </c>
      <c r="DC72" s="163">
        <f t="shared" si="21"/>
        <v>11.1875</v>
      </c>
      <c r="DD72" s="163">
        <f t="shared" si="21"/>
        <v>8.2708333333333321</v>
      </c>
      <c r="DE72" s="163">
        <f t="shared" si="21"/>
        <v>8.6566666666666663</v>
      </c>
      <c r="DF72" s="163">
        <f t="shared" si="21"/>
        <v>10.8125</v>
      </c>
      <c r="DG72" s="163">
        <f t="shared" si="21"/>
        <v>11</v>
      </c>
      <c r="DH72" s="163">
        <f t="shared" si="21"/>
        <v>9.3333333333333321</v>
      </c>
      <c r="DI72" s="163">
        <f t="shared" si="21"/>
        <v>8.625</v>
      </c>
      <c r="DJ72" s="163">
        <f t="shared" si="21"/>
        <v>8.6666666666666679</v>
      </c>
      <c r="DK72" s="163">
        <f t="shared" si="21"/>
        <v>7.541666666666667</v>
      </c>
      <c r="DL72" s="163">
        <f t="shared" si="21"/>
        <v>7.5</v>
      </c>
      <c r="DM72" s="163">
        <f t="shared" si="21"/>
        <v>7.5</v>
      </c>
      <c r="DN72" s="163">
        <f t="shared" si="21"/>
        <v>7.5</v>
      </c>
      <c r="DO72" s="163">
        <f t="shared" si="21"/>
        <v>7.5</v>
      </c>
      <c r="DP72" s="163">
        <f t="shared" si="21"/>
        <v>7.791666666666667</v>
      </c>
      <c r="DQ72" s="163">
        <f t="shared" si="21"/>
        <v>7.5</v>
      </c>
      <c r="DR72" s="163">
        <f t="shared" si="21"/>
        <v>6.7916666666666661</v>
      </c>
      <c r="DS72" s="163">
        <f t="shared" si="21"/>
        <v>7.208333333333333</v>
      </c>
      <c r="DT72" s="163">
        <f t="shared" si="21"/>
        <v>6.7916666666666661</v>
      </c>
      <c r="DU72" s="163">
        <f t="shared" si="21"/>
        <v>6.1666666666666661</v>
      </c>
      <c r="DV72" s="163">
        <f t="shared" si="21"/>
        <v>6.0416666666666661</v>
      </c>
      <c r="DW72" s="163">
        <f t="shared" si="21"/>
        <v>6.1875</v>
      </c>
      <c r="DX72" s="163">
        <f t="shared" ref="DX72:EU72" si="22">IFERROR(DX$68+$M$72,"")</f>
        <v>6</v>
      </c>
      <c r="DY72" s="163">
        <f t="shared" si="22"/>
        <v>5.5833333333333339</v>
      </c>
      <c r="DZ72" s="163">
        <f t="shared" si="22"/>
        <v>5.0833333333333339</v>
      </c>
      <c r="EA72" s="163">
        <f t="shared" si="22"/>
        <v>5</v>
      </c>
      <c r="EB72" s="163">
        <f t="shared" si="22"/>
        <v>4.854166666666667</v>
      </c>
      <c r="EC72" s="163">
        <f t="shared" si="22"/>
        <v>4.520833333333333</v>
      </c>
      <c r="ED72" s="163">
        <f t="shared" si="22"/>
        <v>4.5</v>
      </c>
      <c r="EE72" s="163">
        <f t="shared" si="22"/>
        <v>4.5</v>
      </c>
      <c r="EF72" s="163">
        <f t="shared" si="22"/>
        <v>4.5</v>
      </c>
      <c r="EG72" s="163">
        <f t="shared" si="22"/>
        <v>4.5</v>
      </c>
      <c r="EH72" s="163">
        <f t="shared" si="22"/>
        <v>4.5</v>
      </c>
      <c r="EI72" s="163">
        <f t="shared" si="22"/>
        <v>4.5</v>
      </c>
      <c r="EJ72" s="163">
        <f t="shared" si="22"/>
        <v>4.5</v>
      </c>
      <c r="EK72" s="163">
        <f t="shared" si="22"/>
        <v>4.5</v>
      </c>
      <c r="EL72" s="163">
        <f t="shared" si="22"/>
        <v>4.5</v>
      </c>
      <c r="EM72" s="163">
        <f t="shared" si="22"/>
        <v>4.5</v>
      </c>
      <c r="EN72" s="163">
        <f t="shared" si="22"/>
        <v>4.5</v>
      </c>
      <c r="EO72" s="163">
        <f t="shared" si="22"/>
        <v>4.5</v>
      </c>
      <c r="EP72" s="163">
        <f t="shared" si="22"/>
        <v>4.5</v>
      </c>
      <c r="EQ72" s="163">
        <f t="shared" si="22"/>
        <v>5.625</v>
      </c>
      <c r="ER72" s="163">
        <f t="shared" si="22"/>
        <v>6.7916666666666661</v>
      </c>
      <c r="ES72" s="163">
        <f t="shared" si="22"/>
        <v>7.145833333333333</v>
      </c>
      <c r="ET72" s="163">
        <f t="shared" si="22"/>
        <v>7.041666666666667</v>
      </c>
      <c r="EU72" s="163">
        <f t="shared" si="22"/>
        <v>8.5416666666666679</v>
      </c>
    </row>
    <row r="73" spans="13:152" x14ac:dyDescent="0.25">
      <c r="M73" s="9" t="s">
        <v>650</v>
      </c>
    </row>
    <row r="74" spans="13:152" x14ac:dyDescent="0.25">
      <c r="M74" s="9" t="s">
        <v>649</v>
      </c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3-06-30T07:00:00+00:00</OpenedDate>
    <SignificantOrder xmlns="dc463f71-b30c-4ab2-9473-d307f9d35888">false</SignificantOrder>
    <Date1 xmlns="dc463f71-b30c-4ab2-9473-d307f9d35888">2023-06-3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ummit View Water Works</CaseCompanyNames>
    <Nickname xmlns="http://schemas.microsoft.com/sharepoint/v3" xsi:nil="true"/>
    <DocketNumber xmlns="dc463f71-b30c-4ab2-9473-d307f9d35888">230555</DocketNumber>
    <DelegatedOrder xmlns="dc463f71-b30c-4ab2-9473-d307f9d35888">false</DelegatedOrder>
  </documentManagement>
</p:properti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33D06B09F1E134BB5D7F61715B91698" ma:contentTypeVersion="16" ma:contentTypeDescription="" ma:contentTypeScope="" ma:versionID="f667851023bceeab5b94fd9142b04da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0757387-830F-4F68-9D51-250F73344D00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3ac60ad0-8c60-48d0-b5e5-d503ee04a51f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EC5043D0-CF2C-4CFA-9A9D-D8DF83250482}"/>
</file>

<file path=customXml/itemProps4.xml><?xml version="1.0" encoding="utf-8"?>
<ds:datastoreItem xmlns:ds="http://schemas.openxmlformats.org/officeDocument/2006/customXml" ds:itemID="{BA9CE7E8-C8DD-4AEC-93E8-7B3265912B4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20</vt:i4>
      </vt:variant>
    </vt:vector>
  </HeadingPairs>
  <TitlesOfParts>
    <vt:vector size="47" baseType="lpstr">
      <vt:lpstr>Detail P&amp;L</vt:lpstr>
      <vt:lpstr>Split detail</vt:lpstr>
      <vt:lpstr>Rev&amp;Exp</vt:lpstr>
      <vt:lpstr>Inputs - Calculations</vt:lpstr>
      <vt:lpstr>Inputs</vt:lpstr>
      <vt:lpstr>Output</vt:lpstr>
      <vt:lpstr>Info</vt:lpstr>
      <vt:lpstr>PFIS</vt:lpstr>
      <vt:lpstr>Sch 4 Cap</vt:lpstr>
      <vt:lpstr>Sch 5 NTG Factor</vt:lpstr>
      <vt:lpstr>Sch 6 Rev Req</vt:lpstr>
      <vt:lpstr>Sch 10.1 Rate Design</vt:lpstr>
      <vt:lpstr>Sch 9 DEPN</vt:lpstr>
      <vt:lpstr>Sch 7 Interest Sync</vt:lpstr>
      <vt:lpstr>Sch 1 ADJs</vt:lpstr>
      <vt:lpstr>Sch 2.1 Co Restating</vt:lpstr>
      <vt:lpstr>Sch 2.2 Co ProForma</vt:lpstr>
      <vt:lpstr>Sch 3.1 Staff Restating</vt:lpstr>
      <vt:lpstr>Sch 3.2 Staff ProForma</vt:lpstr>
      <vt:lpstr>Sch 9.1 CIAC Amortization</vt:lpstr>
      <vt:lpstr>Sch 10.2 Rate Data</vt:lpstr>
      <vt:lpstr>Sch 11 Crossover</vt:lpstr>
      <vt:lpstr>Sch 12 Bill Calculator</vt:lpstr>
      <vt:lpstr>Sch 13 Capacity Factors</vt:lpstr>
      <vt:lpstr>Sch 14 Service Lives</vt:lpstr>
      <vt:lpstr>Chart of Accounts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Detail P&amp;L'!Print_Titles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 - June 2018</dc:title>
  <dc:subject>General Rate Case</dc:subject>
  <dc:creator>Ward, Jim (UTC)</dc:creator>
  <cp:keywords>General Rate Case Workbook</cp:keywords>
  <cp:lastModifiedBy>Richard Finnigan</cp:lastModifiedBy>
  <cp:lastPrinted>2023-06-15T21:39:41Z</cp:lastPrinted>
  <dcterms:created xsi:type="dcterms:W3CDTF">2007-10-23T21:10:39Z</dcterms:created>
  <dcterms:modified xsi:type="dcterms:W3CDTF">2023-06-19T17:00:11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33D06B09F1E134BB5D7F61715B91698</vt:lpwstr>
  </property>
  <property fmtid="{D5CDD505-2E9C-101B-9397-08002B2CF9AE}" pid="3" name="_docset_NoMedatataSyncRequired">
    <vt:lpwstr>False</vt:lpwstr>
  </property>
</Properties>
</file>